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</row>
    <row r="207" spans="1:174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</row>
    <row r="208" spans="1:174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</row>
    <row r="209" spans="1:174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</row>
    <row r="210" spans="1:174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</row>
    <row r="211" spans="1:174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</row>
    <row r="212" spans="1:174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</row>
    <row r="213" spans="1:174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</row>
    <row r="214" spans="1:174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</row>
    <row r="215" spans="1:174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</row>
    <row r="216" spans="1:174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</row>
    <row r="217" spans="1:174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</row>
    <row r="218" spans="1:174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</row>
    <row r="219" spans="1:174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</row>
    <row r="220" spans="1:174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</row>
    <row r="221" spans="1:174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</row>
    <row r="222" spans="1:174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</row>
    <row r="223" spans="1:174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</row>
    <row r="224" spans="1:174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</row>
    <row r="225" spans="1:174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</row>
    <row r="226" spans="1:174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</row>
    <row r="227" spans="1:174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</row>
    <row r="228" spans="1:174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</row>
    <row r="229" spans="1:174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</row>
    <row r="230" spans="1:174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</row>
    <row r="231" spans="1:174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</row>
    <row r="232" spans="1:174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</row>
    <row r="233" spans="1:174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</row>
    <row r="234" spans="1:174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</row>
    <row r="235" spans="1:174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</row>
    <row r="236" spans="1:174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</row>
    <row r="237" spans="1:174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</row>
    <row r="238" spans="1:174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</row>
    <row r="239" spans="1:174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</row>
    <row r="240" spans="1:174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</row>
    <row r="241" spans="1:174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</row>
    <row r="242" spans="1:174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</row>
    <row r="243" spans="1:174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</row>
    <row r="244" spans="1:174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</row>
    <row r="245" spans="1:174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</row>
    <row r="246" spans="1:174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</row>
    <row r="247" spans="1:174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</row>
    <row r="248" spans="1:174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</row>
    <row r="249" spans="1:174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</row>
    <row r="250" spans="1:174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</row>
    <row r="251" spans="1:174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</row>
    <row r="252" spans="1:174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</row>
    <row r="253" spans="1:174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</row>
    <row r="254" spans="1:174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</row>
    <row r="255" spans="1:174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</row>
    <row r="256" spans="1:174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</row>
    <row r="257" spans="1:174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</row>
    <row r="258" spans="1:174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</row>
    <row r="259" spans="1:174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</row>
    <row r="260" spans="1:174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</row>
    <row r="261" spans="1:174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</row>
    <row r="262" spans="1:174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</row>
    <row r="263" spans="1:174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</row>
    <row r="264" spans="1:174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</row>
    <row r="265" spans="1:174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</row>
    <row r="266" spans="1:174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</row>
    <row r="267" spans="1:174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</row>
    <row r="268" spans="1:174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</row>
    <row r="269" spans="1:174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</row>
    <row r="270" spans="1:174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</row>
    <row r="271" spans="1:174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  <c r="FQ271">
        <v>8745</v>
      </c>
      <c r="FR271">
        <v>8862</v>
      </c>
    </row>
    <row r="272" spans="1:174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  <c r="FQ272">
        <v>122</v>
      </c>
      <c r="FR272">
        <v>144</v>
      </c>
    </row>
    <row r="273" spans="2:174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  <c r="FQ273">
        <v>643</v>
      </c>
      <c r="FR273">
        <v>653</v>
      </c>
    </row>
    <row r="274" spans="2:174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  <c r="FQ274">
        <v>1039</v>
      </c>
      <c r="FR274">
        <v>1114</v>
      </c>
    </row>
    <row r="275" spans="2:174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  <c r="FQ275">
        <v>362</v>
      </c>
      <c r="FR275">
        <v>367</v>
      </c>
    </row>
    <row r="276" spans="2:174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  <c r="FQ276">
        <v>198</v>
      </c>
      <c r="FR276">
        <v>208</v>
      </c>
    </row>
    <row r="277" spans="2:174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  <c r="FQ277">
        <v>258</v>
      </c>
      <c r="FR277">
        <v>273</v>
      </c>
    </row>
    <row r="278" spans="2:174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  <c r="FQ278">
        <v>369</v>
      </c>
      <c r="FR278">
        <v>370</v>
      </c>
    </row>
    <row r="279" spans="2:174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  <c r="FQ279">
        <v>637</v>
      </c>
      <c r="FR279">
        <v>643</v>
      </c>
    </row>
    <row r="280" spans="2:174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  <c r="FQ280">
        <v>403</v>
      </c>
      <c r="FR280">
        <v>436</v>
      </c>
    </row>
    <row r="281" spans="2:174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  <c r="FQ281">
        <v>647</v>
      </c>
      <c r="FR281">
        <v>657</v>
      </c>
    </row>
    <row r="282" spans="2:174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  <c r="FQ282">
        <v>111</v>
      </c>
      <c r="FR282">
        <v>112</v>
      </c>
    </row>
    <row r="283" spans="2:174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  <c r="FQ283">
        <v>276</v>
      </c>
      <c r="FR283">
        <v>287</v>
      </c>
    </row>
    <row r="284" spans="2:174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  <c r="FQ284">
        <v>199</v>
      </c>
      <c r="FR284">
        <v>202</v>
      </c>
    </row>
    <row r="285" spans="2:174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  <c r="FQ285">
        <v>287</v>
      </c>
      <c r="FR285">
        <v>294</v>
      </c>
    </row>
    <row r="286" spans="2:174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  <c r="FQ286">
        <v>69</v>
      </c>
      <c r="FR286">
        <v>74</v>
      </c>
    </row>
    <row r="287" spans="2:174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  <c r="FQ287">
        <v>39</v>
      </c>
      <c r="FR287">
        <v>41</v>
      </c>
    </row>
    <row r="288" spans="2:174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  <c r="FQ288">
        <v>392</v>
      </c>
      <c r="FR288">
        <v>407</v>
      </c>
    </row>
    <row r="289" spans="2:174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  <c r="FQ289">
        <v>442</v>
      </c>
      <c r="FR289">
        <v>465</v>
      </c>
    </row>
    <row r="290" spans="2:174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  <c r="FQ290">
        <v>218</v>
      </c>
      <c r="FR290">
        <v>227</v>
      </c>
    </row>
    <row r="291" spans="2:174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  <c r="FQ291">
        <v>60</v>
      </c>
      <c r="FR291">
        <v>62</v>
      </c>
    </row>
    <row r="292" spans="2:174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  <c r="FQ292">
        <v>381</v>
      </c>
      <c r="FR292">
        <v>399</v>
      </c>
    </row>
    <row r="293" spans="2:174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  <c r="FQ293">
        <v>125</v>
      </c>
      <c r="FR293">
        <v>127</v>
      </c>
    </row>
    <row r="294" spans="2:174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  <c r="FQ294">
        <v>490</v>
      </c>
      <c r="FR294">
        <v>539</v>
      </c>
    </row>
    <row r="295" spans="2:174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  <c r="FQ295">
        <v>326</v>
      </c>
      <c r="FR295">
        <v>362</v>
      </c>
    </row>
    <row r="296" spans="2:174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  <c r="FQ296">
        <v>918</v>
      </c>
      <c r="FR296">
        <v>963</v>
      </c>
    </row>
    <row r="297" spans="2:174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  <c r="FQ297">
        <v>790</v>
      </c>
      <c r="FR297">
        <v>841</v>
      </c>
    </row>
    <row r="298" spans="2:174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  <c r="FQ298">
        <v>975</v>
      </c>
      <c r="FR298">
        <v>989</v>
      </c>
    </row>
    <row r="299" spans="2:174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  <c r="FQ299">
        <v>435</v>
      </c>
      <c r="FR299">
        <v>452</v>
      </c>
    </row>
    <row r="300" spans="2:174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  <c r="FQ300">
        <v>834</v>
      </c>
      <c r="FR300">
        <v>882</v>
      </c>
    </row>
    <row r="301" spans="2:174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  <c r="FQ301">
        <v>72</v>
      </c>
      <c r="FR301">
        <v>78</v>
      </c>
    </row>
    <row r="302" spans="2:174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  <c r="FQ302">
        <v>906</v>
      </c>
      <c r="FR302">
        <v>922</v>
      </c>
    </row>
    <row r="303" spans="2:174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  <c r="FQ303">
        <v>86</v>
      </c>
      <c r="FR303">
        <v>92</v>
      </c>
    </row>
    <row r="304" spans="2:174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  <c r="FQ304">
        <v>188</v>
      </c>
      <c r="FR304">
        <v>192</v>
      </c>
    </row>
    <row r="305" spans="2:174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  <c r="FQ305">
        <v>317</v>
      </c>
      <c r="FR305">
        <v>337</v>
      </c>
    </row>
    <row r="306" spans="2:174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  <c r="FQ306">
        <v>140</v>
      </c>
      <c r="FR306">
        <v>143</v>
      </c>
    </row>
    <row r="307" spans="2:174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  <c r="FQ307">
        <v>536</v>
      </c>
      <c r="FR307">
        <v>552</v>
      </c>
    </row>
    <row r="308" spans="2:174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  <c r="FQ308">
        <v>343</v>
      </c>
      <c r="FR308">
        <v>374</v>
      </c>
    </row>
    <row r="309" spans="2:174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  <c r="FQ309">
        <v>5687</v>
      </c>
      <c r="FR309">
        <v>6030</v>
      </c>
    </row>
    <row r="310" spans="2:174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  <c r="FQ310">
        <v>80</v>
      </c>
      <c r="FR310">
        <v>81</v>
      </c>
    </row>
    <row r="311" spans="2:174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  <c r="FQ311">
        <v>514</v>
      </c>
      <c r="FR311">
        <v>537</v>
      </c>
    </row>
    <row r="312" spans="2:174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  <c r="FQ312">
        <v>113</v>
      </c>
      <c r="FR312">
        <v>117</v>
      </c>
    </row>
    <row r="313" spans="2:174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  <c r="FQ313">
        <v>1463</v>
      </c>
      <c r="FR313">
        <v>1494</v>
      </c>
    </row>
    <row r="314" spans="2:174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  <c r="FQ314">
        <v>525</v>
      </c>
      <c r="FR314">
        <v>574</v>
      </c>
    </row>
    <row r="315" spans="2:174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  <c r="FQ315">
        <v>479</v>
      </c>
      <c r="FR315">
        <v>480</v>
      </c>
    </row>
    <row r="316" spans="2:174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  <c r="FQ316">
        <v>202</v>
      </c>
      <c r="FR316">
        <v>206</v>
      </c>
    </row>
    <row r="317" spans="2:174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  <c r="FQ317">
        <v>1620</v>
      </c>
      <c r="FR317">
        <v>1907</v>
      </c>
    </row>
    <row r="318" spans="2:174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  <c r="FQ318">
        <v>320</v>
      </c>
      <c r="FR318">
        <v>330</v>
      </c>
    </row>
    <row r="319" spans="2:174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  <c r="FQ319">
        <v>241</v>
      </c>
      <c r="FR319">
        <v>245</v>
      </c>
    </row>
    <row r="320" spans="2:174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  <c r="FQ320">
        <v>1815</v>
      </c>
      <c r="FR320">
        <v>1866</v>
      </c>
    </row>
    <row r="321" spans="2:174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  <c r="FQ321">
        <v>4315</v>
      </c>
      <c r="FR321">
        <v>4418</v>
      </c>
    </row>
    <row r="322" spans="2:174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  <c r="FQ322">
        <v>244</v>
      </c>
      <c r="FR322">
        <v>249</v>
      </c>
    </row>
    <row r="323" spans="2:174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  <c r="FQ323">
        <v>4275</v>
      </c>
      <c r="FR323">
        <v>4339</v>
      </c>
    </row>
    <row r="324" spans="2:174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  <c r="FQ324">
        <v>1157</v>
      </c>
      <c r="FR324">
        <v>1220</v>
      </c>
    </row>
    <row r="325" spans="2:174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  <c r="FQ325">
        <v>179</v>
      </c>
      <c r="FR325">
        <v>209</v>
      </c>
    </row>
    <row r="326" spans="2:174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  <c r="FQ326">
        <v>244</v>
      </c>
      <c r="FR326">
        <v>255</v>
      </c>
    </row>
    <row r="327" spans="2:174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  <c r="FQ327">
        <v>452</v>
      </c>
      <c r="FR327">
        <v>459</v>
      </c>
    </row>
    <row r="328" spans="2:174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  <c r="FQ328">
        <v>228</v>
      </c>
      <c r="FR328">
        <v>244</v>
      </c>
    </row>
    <row r="329" spans="2:174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  <c r="FQ329">
        <v>589</v>
      </c>
      <c r="FR329">
        <v>657</v>
      </c>
    </row>
    <row r="330" spans="2:174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  <c r="FQ330">
        <v>440</v>
      </c>
      <c r="FR330">
        <v>469</v>
      </c>
    </row>
    <row r="331" spans="2:174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  <c r="FQ331">
        <v>1414</v>
      </c>
      <c r="FR331">
        <v>1509</v>
      </c>
    </row>
    <row r="332" spans="2:174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  <c r="FQ332">
        <v>285</v>
      </c>
      <c r="FR332">
        <v>285</v>
      </c>
    </row>
    <row r="333" spans="2:174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  <c r="FQ333">
        <v>333</v>
      </c>
      <c r="FR333">
        <v>349</v>
      </c>
    </row>
    <row r="334" spans="2:174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  <c r="FQ334">
        <v>606</v>
      </c>
      <c r="FR334">
        <v>616</v>
      </c>
    </row>
    <row r="335" spans="2:174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  <c r="FQ335">
        <v>2382</v>
      </c>
      <c r="FR335">
        <v>2544</v>
      </c>
    </row>
    <row r="336" spans="2:174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  <c r="FQ336">
        <v>1018</v>
      </c>
      <c r="FR336">
        <v>1051</v>
      </c>
    </row>
    <row r="337" spans="2:174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  <c r="FQ337">
        <v>121</v>
      </c>
      <c r="FR337">
        <v>127</v>
      </c>
    </row>
    <row r="338" spans="2:174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  <c r="FQ338">
        <v>295</v>
      </c>
      <c r="FR338">
        <v>296</v>
      </c>
    </row>
    <row r="339" spans="2:174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  <c r="FQ339">
        <v>277</v>
      </c>
      <c r="FR339">
        <v>289</v>
      </c>
    </row>
    <row r="340" spans="2:174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</row>
    <row r="341" spans="2:174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1</v>
      </c>
      <c r="FR341">
        <v>1</v>
      </c>
    </row>
    <row r="342" spans="2:174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  <c r="FQ342">
        <v>597</v>
      </c>
      <c r="FR342">
        <v>619</v>
      </c>
    </row>
    <row r="343" spans="2:174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  <c r="FQ343">
        <v>11</v>
      </c>
      <c r="FR343">
        <v>12</v>
      </c>
    </row>
    <row r="344" spans="2:174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</row>
    <row r="345" spans="2:174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</row>
    <row r="346" spans="2:174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</row>
    <row r="347" spans="2:174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  <c r="FQ347">
        <v>177</v>
      </c>
      <c r="FR347">
        <v>185</v>
      </c>
    </row>
    <row r="348" spans="2:174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  <c r="FQ348">
        <v>2</v>
      </c>
      <c r="FR348">
        <v>2</v>
      </c>
    </row>
    <row r="349" spans="2:174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  <c r="FR349">
        <v>0</v>
      </c>
    </row>
    <row r="350" spans="2:174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  <c r="FQ350">
        <v>46</v>
      </c>
      <c r="FR350">
        <v>46</v>
      </c>
    </row>
    <row r="351" spans="2:174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  <c r="FQ351">
        <v>175</v>
      </c>
      <c r="FR351">
        <v>182</v>
      </c>
    </row>
    <row r="352" spans="2:174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  <c r="FQ352">
        <v>23</v>
      </c>
      <c r="FR352">
        <v>23</v>
      </c>
    </row>
    <row r="353" spans="2:174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  <c r="FQ353">
        <v>4</v>
      </c>
      <c r="FR353">
        <v>4</v>
      </c>
    </row>
    <row r="354" spans="2:174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2</v>
      </c>
      <c r="FR354">
        <v>2</v>
      </c>
    </row>
    <row r="355" spans="2:174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  <c r="FR355">
        <v>0</v>
      </c>
    </row>
    <row r="356" spans="2:174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  <c r="FQ356">
        <v>121</v>
      </c>
      <c r="FR356">
        <v>127</v>
      </c>
    </row>
    <row r="357" spans="2:174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  <c r="FQ357">
        <v>9</v>
      </c>
      <c r="FR357">
        <v>10</v>
      </c>
    </row>
    <row r="358" spans="2:174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  <c r="FQ358">
        <v>4</v>
      </c>
      <c r="FR358">
        <v>4</v>
      </c>
    </row>
    <row r="359" spans="2:174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  <c r="FQ359">
        <v>6</v>
      </c>
      <c r="FR359">
        <v>6</v>
      </c>
    </row>
    <row r="360" spans="2:174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  <c r="FQ360">
        <v>5</v>
      </c>
      <c r="FR360">
        <v>6</v>
      </c>
    </row>
    <row r="361" spans="2:174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  <c r="FQ361">
        <v>2</v>
      </c>
      <c r="FR361">
        <v>2</v>
      </c>
    </row>
    <row r="362" spans="2:174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  <c r="FQ362">
        <v>13</v>
      </c>
      <c r="FR362">
        <v>13</v>
      </c>
    </row>
    <row r="363" spans="2:174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  <c r="FR363">
        <v>0</v>
      </c>
    </row>
    <row r="364" spans="2:174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  <c r="FQ364">
        <v>10</v>
      </c>
      <c r="FR364">
        <v>10</v>
      </c>
    </row>
    <row r="365" spans="2:174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  <c r="FQ365">
        <v>6</v>
      </c>
      <c r="FR365">
        <v>6</v>
      </c>
    </row>
    <row r="366" spans="2:174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  <c r="FQ366">
        <v>3</v>
      </c>
      <c r="FR366">
        <v>3</v>
      </c>
    </row>
    <row r="367" spans="2:174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  <c r="FR367">
        <v>0</v>
      </c>
    </row>
    <row r="368" spans="2:174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  <c r="FQ368">
        <v>5</v>
      </c>
      <c r="FR368">
        <v>5</v>
      </c>
    </row>
    <row r="369" spans="2:174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  <c r="FQ369">
        <v>2499</v>
      </c>
      <c r="FR369">
        <v>2520</v>
      </c>
    </row>
    <row r="370" spans="2:174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  <c r="FQ370">
        <v>884</v>
      </c>
      <c r="FR370">
        <v>905</v>
      </c>
    </row>
    <row r="371" spans="2:174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  <c r="FQ371">
        <v>2250</v>
      </c>
      <c r="FR371">
        <v>2338</v>
      </c>
    </row>
    <row r="372" spans="2:174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  <c r="FQ372">
        <v>373</v>
      </c>
      <c r="FR372">
        <v>385</v>
      </c>
    </row>
    <row r="373" spans="2:174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  <c r="FQ373">
        <v>179</v>
      </c>
      <c r="FR373">
        <v>180</v>
      </c>
    </row>
    <row r="374" spans="2:174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  <c r="FQ374">
        <v>26</v>
      </c>
      <c r="FR374">
        <v>27</v>
      </c>
    </row>
    <row r="375" spans="2:174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  <c r="FQ375">
        <v>381</v>
      </c>
      <c r="FR375">
        <v>384</v>
      </c>
    </row>
    <row r="376" spans="2:174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  <c r="FQ376">
        <v>70128</v>
      </c>
      <c r="FR376">
        <v>73165</v>
      </c>
    </row>
    <row r="377" spans="2:174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  <c r="FQ377">
        <v>1509</v>
      </c>
      <c r="FR377">
        <v>1595</v>
      </c>
    </row>
    <row r="378" spans="2:174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  <c r="FQ378">
        <v>4089</v>
      </c>
      <c r="FR378">
        <v>4150</v>
      </c>
    </row>
    <row r="379" spans="2:174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  <c r="FQ379">
        <v>10485</v>
      </c>
      <c r="FR379">
        <v>10835</v>
      </c>
    </row>
    <row r="380" spans="2:174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  <c r="FQ380">
        <v>4959</v>
      </c>
      <c r="FR380">
        <v>5156</v>
      </c>
    </row>
    <row r="381" spans="2:174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  <c r="FQ381">
        <v>2061</v>
      </c>
      <c r="FR381">
        <v>2095</v>
      </c>
    </row>
    <row r="382" spans="2:174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  <c r="FQ382">
        <v>1016</v>
      </c>
      <c r="FR382">
        <v>1037</v>
      </c>
    </row>
    <row r="383" spans="2:174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  <c r="FQ383">
        <v>7775</v>
      </c>
      <c r="FR383">
        <v>7899</v>
      </c>
    </row>
    <row r="384" spans="2:174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  <c r="FQ384">
        <v>46</v>
      </c>
      <c r="FR384">
        <v>51</v>
      </c>
    </row>
    <row r="385" spans="2:174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  <c r="FQ385">
        <v>83</v>
      </c>
      <c r="FR385">
        <v>90</v>
      </c>
    </row>
    <row r="386" spans="2:174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  <c r="FQ386">
        <v>25</v>
      </c>
      <c r="FR386">
        <v>26</v>
      </c>
    </row>
    <row r="387" spans="2:174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  <c r="FQ387">
        <v>3164</v>
      </c>
      <c r="FR387">
        <v>3270</v>
      </c>
    </row>
    <row r="388" spans="2:174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  <c r="FQ388">
        <v>30</v>
      </c>
      <c r="FR388">
        <v>42</v>
      </c>
    </row>
    <row r="389" spans="2:174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  <c r="FQ389">
        <v>56</v>
      </c>
      <c r="FR389">
        <v>58</v>
      </c>
    </row>
    <row r="390" spans="2:174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  <c r="FQ390">
        <v>2</v>
      </c>
      <c r="FR390">
        <v>2</v>
      </c>
    </row>
    <row r="391" spans="2:174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  <c r="FQ391">
        <v>200</v>
      </c>
      <c r="FR391">
        <v>212</v>
      </c>
    </row>
    <row r="392" spans="2:174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  <c r="FQ392">
        <v>189</v>
      </c>
      <c r="FR392">
        <v>201</v>
      </c>
    </row>
    <row r="393" spans="2:174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  <c r="FQ393">
        <v>61</v>
      </c>
      <c r="FR393">
        <v>66</v>
      </c>
    </row>
    <row r="394" spans="2:174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  <c r="FQ394">
        <v>73</v>
      </c>
      <c r="FR394">
        <v>77</v>
      </c>
    </row>
    <row r="395" spans="2:174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  <c r="FQ395">
        <v>119</v>
      </c>
      <c r="FR395">
        <v>124</v>
      </c>
    </row>
    <row r="396" spans="2:174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  <c r="FQ396">
        <v>31</v>
      </c>
      <c r="FR396">
        <v>32</v>
      </c>
    </row>
    <row r="397" spans="2:174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  <c r="FQ397">
        <v>100</v>
      </c>
      <c r="FR397">
        <v>103</v>
      </c>
    </row>
    <row r="398" spans="2:174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  <c r="FQ398">
        <v>82</v>
      </c>
      <c r="FR398">
        <v>84</v>
      </c>
    </row>
    <row r="399" spans="2:174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  <c r="FQ399">
        <v>498</v>
      </c>
      <c r="FR399">
        <v>514</v>
      </c>
    </row>
    <row r="400" spans="2:174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  <c r="FQ400">
        <v>227</v>
      </c>
      <c r="FR400">
        <v>247</v>
      </c>
    </row>
    <row r="401" spans="2:174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  <c r="FQ401">
        <v>799</v>
      </c>
      <c r="FR401">
        <v>815</v>
      </c>
    </row>
    <row r="402" spans="2:174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  <c r="FQ402">
        <v>90</v>
      </c>
      <c r="FR402">
        <v>93</v>
      </c>
    </row>
    <row r="403" spans="2:174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  <c r="FQ403">
        <v>11</v>
      </c>
      <c r="FR403">
        <v>10</v>
      </c>
    </row>
    <row r="404" spans="2:174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  <c r="FQ404">
        <v>66</v>
      </c>
      <c r="FR404">
        <v>71</v>
      </c>
    </row>
    <row r="405" spans="2:174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  <c r="FQ405">
        <v>80</v>
      </c>
      <c r="FR405">
        <v>85</v>
      </c>
    </row>
    <row r="406" spans="2:174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  <c r="FQ406">
        <v>648</v>
      </c>
      <c r="FR406">
        <v>701</v>
      </c>
    </row>
    <row r="407" spans="2:174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  <c r="FQ407">
        <v>27</v>
      </c>
      <c r="FR407">
        <v>28</v>
      </c>
    </row>
    <row r="408" spans="2:174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  <c r="FQ408">
        <v>16</v>
      </c>
      <c r="FR408">
        <v>17</v>
      </c>
    </row>
    <row r="409" spans="2:174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  <c r="FQ409">
        <v>300</v>
      </c>
      <c r="FR409">
        <v>303</v>
      </c>
    </row>
    <row r="410" spans="2:174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  <c r="FQ410">
        <v>51</v>
      </c>
      <c r="FR410">
        <v>51</v>
      </c>
    </row>
    <row r="411" spans="2:174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  <c r="FQ411">
        <v>134</v>
      </c>
      <c r="FR411">
        <v>141</v>
      </c>
    </row>
    <row r="412" spans="2:174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  <c r="FQ412">
        <v>69</v>
      </c>
      <c r="FR412">
        <v>70</v>
      </c>
    </row>
    <row r="413" spans="2:174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  <c r="FQ413">
        <v>649</v>
      </c>
      <c r="FR413">
        <v>743</v>
      </c>
    </row>
    <row r="414" spans="2:174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  <c r="FQ414">
        <v>115</v>
      </c>
      <c r="FR414">
        <v>121</v>
      </c>
    </row>
    <row r="415" spans="2:174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  <c r="FQ415">
        <v>61</v>
      </c>
      <c r="FR415">
        <v>66</v>
      </c>
    </row>
    <row r="416" spans="2:174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  <c r="FQ416">
        <v>24</v>
      </c>
      <c r="FR416">
        <v>24</v>
      </c>
    </row>
    <row r="417" spans="2:174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  <c r="FQ417">
        <v>37</v>
      </c>
      <c r="FR417">
        <v>39</v>
      </c>
    </row>
    <row r="418" spans="2:174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  <c r="FQ418">
        <v>784</v>
      </c>
      <c r="FR418">
        <v>808</v>
      </c>
    </row>
    <row r="419" spans="2:174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  <c r="FQ419">
        <v>307</v>
      </c>
      <c r="FR419">
        <v>339</v>
      </c>
    </row>
    <row r="420" spans="2:174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  <c r="FQ420">
        <v>23</v>
      </c>
      <c r="FR420">
        <v>24</v>
      </c>
    </row>
    <row r="421" spans="2:174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  <c r="FQ421">
        <v>107</v>
      </c>
      <c r="FR421">
        <v>111</v>
      </c>
    </row>
    <row r="422" spans="2:174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  <c r="FQ422">
        <v>815</v>
      </c>
      <c r="FR422">
        <v>817</v>
      </c>
    </row>
    <row r="423" spans="2:174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  <c r="FQ423">
        <v>1044</v>
      </c>
      <c r="FR423">
        <v>1046</v>
      </c>
    </row>
    <row r="424" spans="2:174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  <c r="FQ424">
        <v>40</v>
      </c>
      <c r="FR424">
        <v>40</v>
      </c>
    </row>
    <row r="425" spans="2:174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  <c r="FQ425">
        <v>64</v>
      </c>
      <c r="FR425">
        <v>65</v>
      </c>
    </row>
    <row r="426" spans="2:174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  <c r="FQ426">
        <v>180</v>
      </c>
      <c r="FR426">
        <v>182</v>
      </c>
    </row>
    <row r="427" spans="2:174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  <c r="FQ427">
        <v>214</v>
      </c>
      <c r="FR427">
        <v>214</v>
      </c>
    </row>
    <row r="428" spans="2:174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  <c r="FQ428">
        <v>12</v>
      </c>
      <c r="FR428">
        <v>12</v>
      </c>
    </row>
    <row r="429" spans="2:174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  <c r="FQ429">
        <v>233</v>
      </c>
      <c r="FR429">
        <v>237</v>
      </c>
    </row>
    <row r="430" spans="2:174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  <c r="FQ430">
        <v>265</v>
      </c>
      <c r="FR430">
        <v>275</v>
      </c>
    </row>
    <row r="431" spans="2:174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  <c r="FQ431">
        <v>17</v>
      </c>
      <c r="FR431">
        <v>19</v>
      </c>
    </row>
    <row r="432" spans="2:174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  <c r="FQ432">
        <v>7</v>
      </c>
      <c r="FR432">
        <v>8</v>
      </c>
    </row>
    <row r="433" spans="2:174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  <c r="FQ433">
        <v>106</v>
      </c>
      <c r="FR433">
        <v>107</v>
      </c>
    </row>
    <row r="434" spans="2:174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  <c r="FQ434">
        <v>7</v>
      </c>
      <c r="FR434">
        <v>7</v>
      </c>
    </row>
    <row r="435" spans="2:174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  <c r="FQ435">
        <v>28</v>
      </c>
      <c r="FR435">
        <v>29</v>
      </c>
    </row>
    <row r="436" spans="2:174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  <c r="FQ436">
        <v>32</v>
      </c>
      <c r="FR436">
        <v>32</v>
      </c>
    </row>
    <row r="437" spans="2:174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  <c r="FQ437">
        <v>160</v>
      </c>
      <c r="FR437">
        <v>165</v>
      </c>
    </row>
    <row r="438" spans="2:174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  <c r="FQ438">
        <v>12</v>
      </c>
      <c r="FR438">
        <v>19</v>
      </c>
    </row>
    <row r="439" spans="2:174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  <c r="FQ439">
        <v>64</v>
      </c>
      <c r="FR439">
        <v>64</v>
      </c>
    </row>
    <row r="440" spans="2:174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  <c r="FQ440">
        <v>81</v>
      </c>
      <c r="FR440">
        <v>84</v>
      </c>
    </row>
    <row r="441" spans="2:174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  <c r="FQ441">
        <v>562</v>
      </c>
      <c r="FR441">
        <v>585</v>
      </c>
    </row>
    <row r="442" spans="2:174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  <c r="FQ442">
        <v>25</v>
      </c>
      <c r="FR442">
        <v>26</v>
      </c>
    </row>
    <row r="443" spans="2:174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  <c r="FQ443">
        <v>2611</v>
      </c>
      <c r="FR443">
        <v>2713</v>
      </c>
    </row>
    <row r="444" spans="2:174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  <c r="FQ444">
        <v>59</v>
      </c>
      <c r="FR444">
        <v>61</v>
      </c>
    </row>
    <row r="445" spans="2:174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  <c r="FQ445">
        <v>894</v>
      </c>
      <c r="FR445">
        <v>898</v>
      </c>
    </row>
    <row r="446" spans="2:174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  <c r="FQ446">
        <v>399</v>
      </c>
      <c r="FR446">
        <v>420</v>
      </c>
    </row>
    <row r="447" spans="2:174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  <c r="FQ447">
        <v>14</v>
      </c>
      <c r="FR447">
        <v>16</v>
      </c>
    </row>
    <row r="448" spans="2:174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  <c r="FQ448">
        <v>13</v>
      </c>
      <c r="FR448">
        <v>16</v>
      </c>
    </row>
    <row r="449" spans="2:174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  <c r="FQ449">
        <v>649</v>
      </c>
      <c r="FR449">
        <v>705</v>
      </c>
    </row>
    <row r="450" spans="2:174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  <c r="FQ450">
        <v>769</v>
      </c>
      <c r="FR450">
        <v>781</v>
      </c>
    </row>
    <row r="451" spans="2:174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  <c r="FQ451">
        <v>58</v>
      </c>
      <c r="FR451">
        <v>61</v>
      </c>
    </row>
    <row r="452" spans="2:174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  <c r="FQ452">
        <v>19</v>
      </c>
      <c r="FR452">
        <v>19</v>
      </c>
    </row>
    <row r="453" spans="2:174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  <c r="FQ453">
        <v>264</v>
      </c>
      <c r="FR453">
        <v>266</v>
      </c>
    </row>
    <row r="454" spans="2:174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  <c r="FQ454">
        <v>36</v>
      </c>
      <c r="FR454">
        <v>36</v>
      </c>
    </row>
    <row r="455" spans="2:174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  <c r="FQ455">
        <v>4266</v>
      </c>
      <c r="FR455">
        <v>4309</v>
      </c>
    </row>
    <row r="456" spans="2:174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  <c r="FQ456">
        <v>107</v>
      </c>
      <c r="FR456">
        <v>115</v>
      </c>
    </row>
    <row r="457" spans="2:174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  <c r="FQ457">
        <v>8</v>
      </c>
      <c r="FR457">
        <v>10</v>
      </c>
    </row>
    <row r="458" spans="2:174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  <c r="FQ458">
        <v>783</v>
      </c>
      <c r="FR458">
        <v>799</v>
      </c>
    </row>
    <row r="459" spans="2:174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  <c r="FQ459">
        <v>7245</v>
      </c>
      <c r="FR459">
        <v>7407</v>
      </c>
    </row>
    <row r="460" spans="2:174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  <c r="FQ460">
        <v>2</v>
      </c>
      <c r="FR460">
        <v>2</v>
      </c>
    </row>
    <row r="461" spans="2:174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  <c r="FQ461">
        <v>35</v>
      </c>
      <c r="FR461">
        <v>36</v>
      </c>
    </row>
    <row r="462" spans="2:174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  <c r="FQ462">
        <v>295</v>
      </c>
      <c r="FR462">
        <v>319</v>
      </c>
    </row>
    <row r="463" spans="2:174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  <c r="FQ463">
        <v>61</v>
      </c>
      <c r="FR463">
        <v>61</v>
      </c>
    </row>
    <row r="464" spans="2:174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  <c r="FQ464">
        <v>98</v>
      </c>
      <c r="FR464">
        <v>103</v>
      </c>
    </row>
    <row r="465" spans="2:174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  <c r="FQ465">
        <v>4241</v>
      </c>
      <c r="FR465">
        <v>4357</v>
      </c>
    </row>
    <row r="466" spans="2:174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  <c r="FQ466">
        <v>58</v>
      </c>
      <c r="FR466">
        <v>58</v>
      </c>
    </row>
    <row r="467" spans="2:174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  <c r="FQ467">
        <v>280</v>
      </c>
      <c r="FR467">
        <v>292</v>
      </c>
    </row>
    <row r="468" spans="2:174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  <c r="FQ468">
        <v>7281</v>
      </c>
      <c r="FR468">
        <v>7627</v>
      </c>
    </row>
    <row r="469" spans="2:174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  <c r="FQ469">
        <v>153</v>
      </c>
      <c r="FR469">
        <v>159</v>
      </c>
    </row>
    <row r="470" spans="2:174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  <c r="FQ470">
        <v>157</v>
      </c>
      <c r="FR470">
        <v>161</v>
      </c>
    </row>
    <row r="471" spans="2:174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  <c r="FQ471">
        <v>7464</v>
      </c>
      <c r="FR471">
        <v>7654</v>
      </c>
    </row>
    <row r="472" spans="2:174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  <c r="FQ472">
        <v>34</v>
      </c>
      <c r="FR472">
        <v>34</v>
      </c>
    </row>
    <row r="473" spans="2:174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  <c r="FQ473">
        <v>5759</v>
      </c>
      <c r="FR473">
        <v>5979</v>
      </c>
    </row>
    <row r="474" spans="2:174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  <c r="FQ474">
        <v>2823</v>
      </c>
      <c r="FR474">
        <v>2855</v>
      </c>
    </row>
    <row r="475" spans="2:174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  <c r="FQ475">
        <v>100</v>
      </c>
      <c r="FR475">
        <v>101</v>
      </c>
    </row>
    <row r="476" spans="2:174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  <c r="FQ476">
        <v>267</v>
      </c>
      <c r="FR476">
        <v>269</v>
      </c>
    </row>
    <row r="477" spans="2:174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  <c r="FQ477">
        <v>123256</v>
      </c>
      <c r="FR477">
        <v>124992</v>
      </c>
    </row>
    <row r="478" spans="2:174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  <c r="FQ478">
        <v>857</v>
      </c>
      <c r="FR478">
        <v>857</v>
      </c>
    </row>
    <row r="479" spans="2:174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  <c r="FQ479">
        <v>3232</v>
      </c>
      <c r="FR479">
        <v>3227</v>
      </c>
    </row>
    <row r="480" spans="2:174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  <c r="FQ480">
        <v>31</v>
      </c>
      <c r="FR480">
        <v>31</v>
      </c>
    </row>
    <row r="481" spans="2:174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  <c r="FQ481">
        <v>98</v>
      </c>
      <c r="FR481">
        <v>107</v>
      </c>
    </row>
    <row r="482" spans="2:174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  <c r="FQ482">
        <v>1623</v>
      </c>
      <c r="FR482">
        <v>1793</v>
      </c>
    </row>
    <row r="483" spans="2:174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  <c r="FR483">
        <v>0</v>
      </c>
    </row>
    <row r="484" spans="2:174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  <c r="FQ484">
        <v>49</v>
      </c>
      <c r="FR484">
        <v>49</v>
      </c>
    </row>
    <row r="485" spans="2:174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  <c r="FQ485">
        <v>2270</v>
      </c>
      <c r="FR485">
        <v>2343</v>
      </c>
    </row>
    <row r="486" spans="2:174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  <c r="FQ486">
        <v>453</v>
      </c>
      <c r="FR486">
        <v>466</v>
      </c>
    </row>
    <row r="487" spans="2:174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  <c r="FQ487">
        <v>155</v>
      </c>
      <c r="FR487">
        <v>159</v>
      </c>
    </row>
    <row r="488" spans="2:174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  <c r="FQ488">
        <v>20225</v>
      </c>
      <c r="FR488">
        <v>21517</v>
      </c>
    </row>
    <row r="489" spans="2:174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  <c r="FQ489">
        <v>970</v>
      </c>
      <c r="FR489">
        <v>993</v>
      </c>
    </row>
    <row r="490" spans="2:174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  <c r="FQ490">
        <v>15</v>
      </c>
      <c r="FR490">
        <v>15</v>
      </c>
    </row>
    <row r="491" spans="2:174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  <c r="FQ491">
        <v>21957</v>
      </c>
      <c r="FR491">
        <v>23334</v>
      </c>
    </row>
    <row r="492" spans="2:174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  <c r="FQ492">
        <v>4776</v>
      </c>
      <c r="FR492">
        <v>4932</v>
      </c>
    </row>
    <row r="493" spans="2:174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  <c r="FQ493">
        <v>304</v>
      </c>
      <c r="FR493">
        <v>311</v>
      </c>
    </row>
    <row r="494" spans="2:174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  <c r="FQ494">
        <v>16586</v>
      </c>
      <c r="FR494">
        <v>17414</v>
      </c>
    </row>
    <row r="495" spans="2:174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  <c r="FQ495">
        <v>17842</v>
      </c>
      <c r="FR495">
        <v>18402</v>
      </c>
    </row>
    <row r="496" spans="2:174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  <c r="FQ496">
        <v>4071</v>
      </c>
      <c r="FR496">
        <v>4145</v>
      </c>
    </row>
    <row r="497" spans="2:174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  <c r="FQ497">
        <v>5817</v>
      </c>
      <c r="FR497">
        <v>6065</v>
      </c>
    </row>
    <row r="498" spans="2:174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  <c r="FQ498">
        <v>845</v>
      </c>
      <c r="FR498">
        <v>877</v>
      </c>
    </row>
    <row r="499" spans="2:174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  <c r="FQ499">
        <v>3743</v>
      </c>
      <c r="FR499">
        <v>3787</v>
      </c>
    </row>
    <row r="500" spans="2:174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  <c r="FQ500">
        <v>3808</v>
      </c>
      <c r="FR500">
        <v>3868</v>
      </c>
    </row>
    <row r="501" spans="2:174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  <c r="FQ501">
        <v>5552</v>
      </c>
      <c r="FR501">
        <v>5678</v>
      </c>
    </row>
    <row r="502" spans="2:174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  <c r="FQ502">
        <v>503</v>
      </c>
      <c r="FR502">
        <v>506</v>
      </c>
    </row>
    <row r="503" spans="2:174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  <c r="FQ503">
        <v>171</v>
      </c>
      <c r="FR503">
        <v>176</v>
      </c>
    </row>
    <row r="504" spans="2:174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  <c r="FQ504">
        <v>1</v>
      </c>
      <c r="FR504">
        <v>1</v>
      </c>
    </row>
    <row r="505" spans="2:174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  <c r="FQ505">
        <v>33</v>
      </c>
      <c r="FR505">
        <v>33</v>
      </c>
    </row>
    <row r="506" spans="2:174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  <c r="FQ506">
        <v>1922</v>
      </c>
      <c r="FR506">
        <v>1985</v>
      </c>
    </row>
    <row r="507" spans="2:174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  <c r="FQ507">
        <v>1487</v>
      </c>
      <c r="FR507">
        <v>1519</v>
      </c>
    </row>
    <row r="508" spans="2:174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  <c r="FQ508">
        <v>3004</v>
      </c>
      <c r="FR508">
        <v>4364</v>
      </c>
    </row>
    <row r="509" spans="2:174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  <c r="FQ509">
        <v>323</v>
      </c>
      <c r="FR509">
        <v>337</v>
      </c>
    </row>
    <row r="510" spans="2:174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  <c r="FQ510">
        <v>98</v>
      </c>
      <c r="FR510">
        <v>98</v>
      </c>
    </row>
    <row r="511" spans="2:174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  <c r="FQ511">
        <v>2</v>
      </c>
      <c r="FR511">
        <v>2</v>
      </c>
    </row>
    <row r="512" spans="2:174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  <c r="FQ512">
        <v>5298</v>
      </c>
      <c r="FR512">
        <v>5509</v>
      </c>
    </row>
    <row r="513" spans="2:174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  <c r="FQ513">
        <v>58</v>
      </c>
      <c r="FR513">
        <v>60</v>
      </c>
    </row>
    <row r="514" spans="2:174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  <c r="FQ514">
        <v>3858</v>
      </c>
      <c r="FR514">
        <v>4093</v>
      </c>
    </row>
    <row r="515" spans="2:174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  <c r="FQ515">
        <v>760</v>
      </c>
      <c r="FR515">
        <v>802</v>
      </c>
    </row>
    <row r="516" spans="2:174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  <c r="FQ516">
        <v>154</v>
      </c>
      <c r="FR516">
        <v>163</v>
      </c>
    </row>
    <row r="517" spans="2:174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  <c r="FQ517">
        <v>4546</v>
      </c>
      <c r="FR517">
        <v>4588</v>
      </c>
    </row>
    <row r="518" spans="2:174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  <c r="FQ518">
        <v>203</v>
      </c>
      <c r="FR518">
        <v>204</v>
      </c>
    </row>
    <row r="519" spans="2:174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  <c r="FQ519">
        <v>5459</v>
      </c>
      <c r="FR519">
        <v>5510</v>
      </c>
    </row>
    <row r="520" spans="2:174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  <c r="FQ520">
        <v>12</v>
      </c>
      <c r="FR520">
        <v>12</v>
      </c>
    </row>
    <row r="521" spans="2:174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  <c r="FQ521">
        <v>14</v>
      </c>
      <c r="FR521">
        <v>14</v>
      </c>
    </row>
    <row r="522" spans="2:174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  <c r="FQ522">
        <v>4</v>
      </c>
      <c r="FR522">
        <v>4</v>
      </c>
    </row>
    <row r="523" spans="2:174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  <c r="FQ523">
        <v>1466</v>
      </c>
      <c r="FR523">
        <v>1486</v>
      </c>
    </row>
    <row r="524" spans="2:174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  <c r="FQ524">
        <v>324</v>
      </c>
      <c r="FR524">
        <v>333</v>
      </c>
    </row>
    <row r="525" spans="2:174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  <c r="FQ525">
        <v>81</v>
      </c>
      <c r="FR525">
        <v>81</v>
      </c>
    </row>
    <row r="526" spans="2:174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  <c r="FQ526">
        <v>5</v>
      </c>
      <c r="FR526">
        <v>5</v>
      </c>
    </row>
    <row r="527" spans="2:174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  <c r="FQ527">
        <v>21</v>
      </c>
      <c r="FR527">
        <v>21</v>
      </c>
    </row>
    <row r="528" spans="2:174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  <c r="FQ528">
        <v>15</v>
      </c>
      <c r="FR528">
        <v>15</v>
      </c>
    </row>
    <row r="529" spans="2:174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  <c r="FQ529">
        <v>22</v>
      </c>
      <c r="FR529">
        <v>22</v>
      </c>
    </row>
    <row r="530" spans="2:174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  <c r="FQ530">
        <v>71</v>
      </c>
      <c r="FR530">
        <v>71</v>
      </c>
    </row>
    <row r="531" spans="2:174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3</v>
      </c>
      <c r="FR531">
        <v>3</v>
      </c>
    </row>
    <row r="532" spans="2:174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  <c r="FQ532">
        <v>84</v>
      </c>
      <c r="FR532">
        <v>83</v>
      </c>
    </row>
    <row r="533" spans="2:174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  <c r="FQ533">
        <v>7563</v>
      </c>
      <c r="FR533">
        <v>7651</v>
      </c>
    </row>
    <row r="534" spans="2:174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</row>
    <row r="535" spans="2:174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  <c r="FQ535">
        <v>1056</v>
      </c>
      <c r="FR535">
        <v>1078</v>
      </c>
    </row>
    <row r="536" spans="2:174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  <c r="FQ536">
        <v>732</v>
      </c>
      <c r="FR536">
        <v>738</v>
      </c>
    </row>
    <row r="537" spans="2:174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  <c r="FQ537">
        <v>60</v>
      </c>
      <c r="FR537">
        <v>60</v>
      </c>
    </row>
    <row r="538" spans="2:174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  <c r="FQ538">
        <v>2751</v>
      </c>
      <c r="FR538">
        <v>2804</v>
      </c>
    </row>
    <row r="539" spans="2:174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  <c r="FQ539">
        <v>41</v>
      </c>
      <c r="FR539">
        <v>41</v>
      </c>
    </row>
    <row r="540" spans="2:174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  <c r="FQ540">
        <v>339</v>
      </c>
      <c r="FR540">
        <v>349</v>
      </c>
    </row>
    <row r="541" spans="2:174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  <c r="FQ541">
        <v>8</v>
      </c>
      <c r="FR541">
        <v>8</v>
      </c>
    </row>
    <row r="542" spans="2:174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  <c r="FQ542">
        <v>23</v>
      </c>
      <c r="FR542">
        <v>23</v>
      </c>
    </row>
    <row r="543" spans="2:174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  <c r="FQ543">
        <v>190</v>
      </c>
      <c r="FR543">
        <v>190</v>
      </c>
    </row>
    <row r="544" spans="2:174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  <c r="FQ544">
        <v>3</v>
      </c>
      <c r="FR544">
        <v>3</v>
      </c>
    </row>
    <row r="545" spans="2:174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  <c r="FQ545">
        <v>4</v>
      </c>
      <c r="FR545">
        <v>4</v>
      </c>
    </row>
    <row r="546" spans="2:174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  <c r="FQ546">
        <v>2</v>
      </c>
      <c r="FR546">
        <v>2</v>
      </c>
    </row>
    <row r="547" spans="2:174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  <c r="FQ547">
        <v>2887</v>
      </c>
      <c r="FR547">
        <v>2922</v>
      </c>
    </row>
    <row r="548" spans="2:174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  <c r="FR548">
        <v>0</v>
      </c>
    </row>
    <row r="549" spans="2:174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  <c r="FQ549">
        <v>35</v>
      </c>
      <c r="FR549">
        <v>35</v>
      </c>
    </row>
    <row r="550" spans="2:174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  <c r="FQ550">
        <v>52</v>
      </c>
      <c r="FR550">
        <v>52</v>
      </c>
    </row>
    <row r="551" spans="2:174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  <c r="FQ551">
        <v>130</v>
      </c>
      <c r="FR551">
        <v>130</v>
      </c>
    </row>
    <row r="552" spans="2:174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  <c r="FQ552">
        <v>843</v>
      </c>
      <c r="FR552">
        <v>869</v>
      </c>
    </row>
    <row r="553" spans="2:174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  <c r="FQ553">
        <v>9</v>
      </c>
      <c r="FR553">
        <v>10</v>
      </c>
    </row>
    <row r="554" spans="2:174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  <c r="FR554">
        <v>4</v>
      </c>
    </row>
    <row r="555" spans="2:174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  <c r="FQ555">
        <v>640</v>
      </c>
      <c r="FR555">
        <v>640</v>
      </c>
    </row>
    <row r="556" spans="2:174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  <c r="FQ556">
        <v>125</v>
      </c>
      <c r="FR556">
        <v>129</v>
      </c>
    </row>
    <row r="557" spans="2:174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  <c r="FQ557">
        <v>14</v>
      </c>
      <c r="FR557">
        <v>15</v>
      </c>
    </row>
    <row r="558" spans="2:174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  <c r="FQ558">
        <v>13</v>
      </c>
      <c r="FR558">
        <v>14</v>
      </c>
    </row>
    <row r="559" spans="2:174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  <c r="FQ559">
        <v>75</v>
      </c>
      <c r="FR559">
        <v>76</v>
      </c>
    </row>
    <row r="560" spans="2:174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  <c r="FQ560">
        <v>213</v>
      </c>
      <c r="FR560">
        <v>214</v>
      </c>
    </row>
    <row r="561" spans="2:174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  <c r="FQ561">
        <v>655</v>
      </c>
      <c r="FR561">
        <v>655</v>
      </c>
    </row>
    <row r="562" spans="2:174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  <c r="FQ562">
        <v>22</v>
      </c>
      <c r="FR562">
        <v>22</v>
      </c>
    </row>
    <row r="563" spans="2:174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  <c r="FQ563">
        <v>12</v>
      </c>
      <c r="FR563">
        <v>12</v>
      </c>
    </row>
    <row r="564" spans="2:174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  <c r="FQ564">
        <v>32</v>
      </c>
      <c r="FR564">
        <v>32</v>
      </c>
    </row>
    <row r="565" spans="2:174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  <c r="FQ565">
        <v>16</v>
      </c>
      <c r="FR565">
        <v>16</v>
      </c>
    </row>
    <row r="566" spans="2:174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  <c r="FQ566">
        <v>111</v>
      </c>
      <c r="FR566">
        <v>117</v>
      </c>
    </row>
    <row r="567" spans="2:174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  <c r="FQ567">
        <v>32</v>
      </c>
      <c r="FR567">
        <v>33</v>
      </c>
    </row>
    <row r="568" spans="2:174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  <c r="FQ568">
        <v>416</v>
      </c>
      <c r="FR568">
        <v>417</v>
      </c>
    </row>
    <row r="569" spans="2:174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  <c r="FQ569">
        <v>4</v>
      </c>
      <c r="FR569">
        <v>4</v>
      </c>
    </row>
    <row r="570" spans="2:174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  <c r="FQ570">
        <v>80</v>
      </c>
      <c r="FR570">
        <v>80</v>
      </c>
    </row>
    <row r="571" spans="2:174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  <c r="FQ571">
        <v>79</v>
      </c>
      <c r="FR571">
        <v>79</v>
      </c>
    </row>
    <row r="572" spans="2:174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  <c r="FQ572">
        <v>103</v>
      </c>
      <c r="FR572">
        <v>103</v>
      </c>
    </row>
    <row r="573" spans="2:174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  <c r="FQ573">
        <v>2</v>
      </c>
      <c r="FR573">
        <v>2</v>
      </c>
    </row>
    <row r="574" spans="2:174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  <c r="FQ574">
        <v>41</v>
      </c>
      <c r="FR574">
        <v>43</v>
      </c>
    </row>
    <row r="575" spans="2:174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  <c r="FR575">
        <v>0</v>
      </c>
    </row>
    <row r="576" spans="2:174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  <c r="FQ576">
        <v>288</v>
      </c>
      <c r="FR576">
        <v>289</v>
      </c>
    </row>
    <row r="577" spans="2:174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  <c r="FQ577">
        <v>52</v>
      </c>
      <c r="FR577">
        <v>53</v>
      </c>
    </row>
    <row r="578" spans="2:174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  <c r="FQ578">
        <v>46</v>
      </c>
      <c r="FR578">
        <v>46</v>
      </c>
    </row>
    <row r="579" spans="2:174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  <c r="FQ579">
        <v>2912</v>
      </c>
      <c r="FR579">
        <v>2937</v>
      </c>
    </row>
    <row r="580" spans="2:174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  <c r="FQ580">
        <v>54</v>
      </c>
      <c r="FR580">
        <v>54</v>
      </c>
    </row>
    <row r="581" spans="2:174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  <c r="FQ581">
        <v>16859</v>
      </c>
      <c r="FR581">
        <v>16886</v>
      </c>
    </row>
    <row r="582" spans="2:174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  <c r="FQ582">
        <v>11835</v>
      </c>
      <c r="FR582">
        <v>11866</v>
      </c>
    </row>
    <row r="583" spans="2:174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  <c r="FQ583">
        <v>1509</v>
      </c>
      <c r="FR583">
        <v>1510</v>
      </c>
    </row>
    <row r="584" spans="2:174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  <c r="FQ584">
        <v>1331</v>
      </c>
      <c r="FR584">
        <v>1334</v>
      </c>
    </row>
    <row r="585" spans="2:174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  <c r="FQ585">
        <v>12486</v>
      </c>
      <c r="FR585">
        <v>12509</v>
      </c>
    </row>
    <row r="586" spans="2:174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  <c r="FQ586">
        <v>1308</v>
      </c>
      <c r="FR586">
        <v>1319</v>
      </c>
    </row>
    <row r="587" spans="2:174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  <c r="FQ587">
        <v>926</v>
      </c>
      <c r="FR587">
        <v>928</v>
      </c>
    </row>
    <row r="588" spans="2:174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  <c r="FQ588">
        <v>626</v>
      </c>
      <c r="FR588">
        <v>630</v>
      </c>
    </row>
    <row r="589" spans="2:174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  <c r="FQ589">
        <v>1790</v>
      </c>
      <c r="FR589">
        <v>1795</v>
      </c>
    </row>
    <row r="590" spans="2:174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  <c r="FQ590">
        <v>5583</v>
      </c>
      <c r="FR590">
        <v>5626</v>
      </c>
    </row>
    <row r="591" spans="2:174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  <c r="FQ591">
        <v>4988</v>
      </c>
      <c r="FR591">
        <v>5008</v>
      </c>
    </row>
    <row r="592" spans="2:174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  <c r="FQ592">
        <v>10642</v>
      </c>
      <c r="FR592">
        <v>10679</v>
      </c>
    </row>
    <row r="593" spans="2:174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  <c r="FQ593">
        <v>1792</v>
      </c>
      <c r="FR593">
        <v>1871</v>
      </c>
    </row>
    <row r="594" spans="2:174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  <c r="FQ594">
        <v>120</v>
      </c>
      <c r="FR594">
        <v>127</v>
      </c>
    </row>
    <row r="595" spans="2:174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  <c r="FQ595">
        <v>880</v>
      </c>
      <c r="FR595">
        <v>940</v>
      </c>
    </row>
    <row r="596" spans="2:174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  <c r="FQ596">
        <v>105</v>
      </c>
      <c r="FR596">
        <v>113</v>
      </c>
    </row>
    <row r="597" spans="2:174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  <c r="FQ597">
        <v>2812</v>
      </c>
      <c r="FR597">
        <v>2985</v>
      </c>
    </row>
    <row r="598" spans="2:174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  <c r="FQ598">
        <v>23781</v>
      </c>
      <c r="FR598">
        <v>25102</v>
      </c>
    </row>
    <row r="599" spans="2:174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  <c r="FQ599">
        <v>106</v>
      </c>
      <c r="FR599">
        <v>122</v>
      </c>
    </row>
    <row r="600" spans="2:174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  <c r="FQ600">
        <v>974</v>
      </c>
      <c r="FR600">
        <v>1004</v>
      </c>
    </row>
    <row r="601" spans="2:174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  <c r="FQ601">
        <v>457</v>
      </c>
      <c r="FR601">
        <v>469</v>
      </c>
    </row>
    <row r="602" spans="2:174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  <c r="FQ602">
        <v>1158</v>
      </c>
      <c r="FR602">
        <v>1254</v>
      </c>
    </row>
    <row r="603" spans="2:174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  <c r="FQ603">
        <v>5433</v>
      </c>
      <c r="FR603">
        <v>5577</v>
      </c>
    </row>
    <row r="604" spans="2:174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  <c r="FQ604">
        <v>392</v>
      </c>
      <c r="FR604">
        <v>421</v>
      </c>
    </row>
    <row r="605" spans="2:174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  <c r="FQ605">
        <v>775</v>
      </c>
      <c r="FR605">
        <v>799</v>
      </c>
    </row>
    <row r="606" spans="2:174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  <c r="FQ606">
        <v>90</v>
      </c>
      <c r="FR606">
        <v>95</v>
      </c>
    </row>
    <row r="607" spans="2:174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  <c r="FQ607">
        <v>10439</v>
      </c>
      <c r="FR607">
        <v>11028</v>
      </c>
    </row>
    <row r="608" spans="2:174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  <c r="FQ608">
        <v>3188</v>
      </c>
      <c r="FR608">
        <v>3332</v>
      </c>
    </row>
    <row r="609" spans="2:174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  <c r="FQ609">
        <v>424</v>
      </c>
      <c r="FR609">
        <v>434</v>
      </c>
    </row>
    <row r="610" spans="2:174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  <c r="FQ610">
        <v>19</v>
      </c>
      <c r="FR610">
        <v>24</v>
      </c>
    </row>
    <row r="611" spans="2:174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  <c r="FQ611">
        <v>481</v>
      </c>
      <c r="FR611">
        <v>495</v>
      </c>
    </row>
    <row r="612" spans="2:174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  <c r="FQ612">
        <v>124</v>
      </c>
      <c r="FR612">
        <v>129</v>
      </c>
    </row>
    <row r="613" spans="2:174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  <c r="FQ613">
        <v>189</v>
      </c>
      <c r="FR613">
        <v>189</v>
      </c>
    </row>
    <row r="614" spans="2:174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  <c r="FQ614">
        <v>59</v>
      </c>
      <c r="FR614">
        <v>66</v>
      </c>
    </row>
    <row r="615" spans="2:174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  <c r="FQ615">
        <v>405</v>
      </c>
      <c r="FR615">
        <v>409</v>
      </c>
    </row>
    <row r="616" spans="2:174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  <c r="FQ616">
        <v>536</v>
      </c>
      <c r="FR616">
        <v>548</v>
      </c>
    </row>
    <row r="617" spans="2:174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  <c r="FQ617">
        <v>1129</v>
      </c>
      <c r="FR617">
        <v>1135</v>
      </c>
    </row>
    <row r="618" spans="2:174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  <c r="FQ618">
        <v>659</v>
      </c>
      <c r="FR618">
        <v>708</v>
      </c>
    </row>
    <row r="619" spans="2:174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  <c r="FQ619">
        <v>457</v>
      </c>
      <c r="FR619">
        <v>473</v>
      </c>
    </row>
    <row r="620" spans="2:174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  <c r="FQ620">
        <v>16099</v>
      </c>
      <c r="FR620">
        <v>16666</v>
      </c>
    </row>
    <row r="621" spans="2:174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  <c r="FQ621">
        <v>207</v>
      </c>
      <c r="FR621">
        <v>212</v>
      </c>
    </row>
    <row r="622" spans="2:174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  <c r="FQ622">
        <v>992</v>
      </c>
      <c r="FR622">
        <v>1045</v>
      </c>
    </row>
    <row r="623" spans="2:174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  <c r="FQ623">
        <v>504</v>
      </c>
      <c r="FR623">
        <v>517</v>
      </c>
    </row>
    <row r="624" spans="2:174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  <c r="FQ624">
        <v>69</v>
      </c>
      <c r="FR624">
        <v>72</v>
      </c>
    </row>
    <row r="625" spans="2:174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  <c r="FQ625">
        <v>48</v>
      </c>
      <c r="FR625">
        <v>49</v>
      </c>
    </row>
    <row r="626" spans="2:174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  <c r="FQ626">
        <v>2087</v>
      </c>
      <c r="FR626">
        <v>2181</v>
      </c>
    </row>
    <row r="627" spans="2:174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  <c r="FQ627">
        <v>8125</v>
      </c>
      <c r="FR627">
        <v>8340</v>
      </c>
    </row>
    <row r="628" spans="2:174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  <c r="FQ628">
        <v>1955</v>
      </c>
      <c r="FR628">
        <v>2047</v>
      </c>
    </row>
    <row r="629" spans="2:174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  <c r="FQ629">
        <v>225</v>
      </c>
      <c r="FR629">
        <v>235</v>
      </c>
    </row>
    <row r="630" spans="2:174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  <c r="FQ630">
        <v>249</v>
      </c>
      <c r="FR630">
        <v>257</v>
      </c>
    </row>
    <row r="631" spans="2:174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  <c r="FQ631">
        <v>273</v>
      </c>
      <c r="FR631">
        <v>283</v>
      </c>
    </row>
    <row r="632" spans="2:174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  <c r="FQ632">
        <v>4080</v>
      </c>
      <c r="FR632">
        <v>4266</v>
      </c>
    </row>
    <row r="633" spans="2:174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  <c r="FQ633">
        <v>1111</v>
      </c>
      <c r="FR633">
        <v>1162</v>
      </c>
    </row>
    <row r="634" spans="2:174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  <c r="FQ634">
        <v>2503</v>
      </c>
      <c r="FR634">
        <v>2545</v>
      </c>
    </row>
    <row r="635" spans="2:174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  <c r="FQ635">
        <v>53974</v>
      </c>
      <c r="FR635">
        <v>55961</v>
      </c>
    </row>
    <row r="636" spans="2:174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  <c r="FQ636">
        <v>427</v>
      </c>
      <c r="FR636">
        <v>445</v>
      </c>
    </row>
    <row r="637" spans="2:174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  <c r="FQ637">
        <v>375</v>
      </c>
      <c r="FR637">
        <v>405</v>
      </c>
    </row>
    <row r="638" spans="2:174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  <c r="FQ638">
        <v>969</v>
      </c>
      <c r="FR638">
        <v>1015</v>
      </c>
    </row>
    <row r="639" spans="2:174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  <c r="FQ639">
        <v>452</v>
      </c>
      <c r="FR639">
        <v>459</v>
      </c>
    </row>
    <row r="640" spans="2:174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  <c r="FQ640">
        <v>15194</v>
      </c>
      <c r="FR640">
        <v>15595</v>
      </c>
    </row>
    <row r="641" spans="2:174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  <c r="FQ641">
        <v>3302</v>
      </c>
      <c r="FR641">
        <v>3466</v>
      </c>
    </row>
    <row r="642" spans="2:174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  <c r="FQ642">
        <v>18231</v>
      </c>
      <c r="FR642">
        <v>18656</v>
      </c>
    </row>
    <row r="643" spans="2:174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  <c r="FQ643">
        <v>3193</v>
      </c>
      <c r="FR643">
        <v>3330</v>
      </c>
    </row>
    <row r="644" spans="2:174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  <c r="FQ644">
        <v>9395</v>
      </c>
      <c r="FR644">
        <v>9826</v>
      </c>
    </row>
    <row r="645" spans="2:174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  <c r="FQ645">
        <v>5895</v>
      </c>
      <c r="FR645">
        <v>6206</v>
      </c>
    </row>
    <row r="646" spans="2:174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  <c r="FQ646">
        <v>593</v>
      </c>
      <c r="FR646">
        <v>619</v>
      </c>
    </row>
    <row r="647" spans="2:174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  <c r="FQ647">
        <v>1517</v>
      </c>
      <c r="FR647">
        <v>1632</v>
      </c>
    </row>
    <row r="648" spans="2:174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  <c r="FQ648">
        <v>2433</v>
      </c>
      <c r="FR648">
        <v>2483</v>
      </c>
    </row>
    <row r="649" spans="2:174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  <c r="FQ649">
        <v>993</v>
      </c>
      <c r="FR649">
        <v>1033</v>
      </c>
    </row>
    <row r="650" spans="2:174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  <c r="FQ650">
        <v>2334</v>
      </c>
      <c r="FR650">
        <v>2431</v>
      </c>
    </row>
    <row r="651" spans="2:174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  <c r="FQ651">
        <v>3652</v>
      </c>
      <c r="FR651">
        <v>3806</v>
      </c>
    </row>
    <row r="652" spans="2:174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  <c r="FQ652">
        <v>516</v>
      </c>
      <c r="FR652">
        <v>549</v>
      </c>
    </row>
    <row r="653" spans="2:174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  <c r="FQ653">
        <v>673</v>
      </c>
      <c r="FR653">
        <v>686</v>
      </c>
    </row>
    <row r="654" spans="2:174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  <c r="FQ654">
        <v>109</v>
      </c>
      <c r="FR654">
        <v>116</v>
      </c>
    </row>
    <row r="655" spans="2:174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  <c r="FQ655">
        <v>99</v>
      </c>
      <c r="FR655">
        <v>101</v>
      </c>
    </row>
    <row r="656" spans="2:174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  <c r="FQ656">
        <v>3070</v>
      </c>
      <c r="FR656">
        <v>3234</v>
      </c>
    </row>
    <row r="657" spans="2:174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  <c r="FQ657">
        <v>94</v>
      </c>
      <c r="FR657">
        <v>102</v>
      </c>
    </row>
    <row r="658" spans="2:174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  <c r="FQ658">
        <v>395</v>
      </c>
      <c r="FR658">
        <v>434</v>
      </c>
    </row>
    <row r="659" spans="2:174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  <c r="FQ659">
        <v>136</v>
      </c>
      <c r="FR659">
        <v>140</v>
      </c>
    </row>
    <row r="660" spans="2:174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  <c r="FQ660">
        <v>310</v>
      </c>
      <c r="FR660">
        <v>313</v>
      </c>
    </row>
    <row r="661" spans="2:174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  <c r="FQ661">
        <v>179</v>
      </c>
      <c r="FR661">
        <v>182</v>
      </c>
    </row>
    <row r="662" spans="2:174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  <c r="FQ662">
        <v>286</v>
      </c>
      <c r="FR662">
        <v>289</v>
      </c>
    </row>
    <row r="663" spans="2:174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  <c r="FQ663">
        <v>43</v>
      </c>
      <c r="FR663">
        <v>43</v>
      </c>
    </row>
    <row r="664" spans="2:174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  <c r="FQ664">
        <v>612</v>
      </c>
      <c r="FR664">
        <v>617</v>
      </c>
    </row>
    <row r="665" spans="2:174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  <c r="FQ665">
        <v>146</v>
      </c>
      <c r="FR665">
        <v>147</v>
      </c>
    </row>
    <row r="666" spans="2:174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  <c r="FQ666">
        <v>574</v>
      </c>
      <c r="FR666">
        <v>589</v>
      </c>
    </row>
    <row r="667" spans="2:174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  <c r="FQ667">
        <v>844</v>
      </c>
      <c r="FR667">
        <v>859</v>
      </c>
    </row>
    <row r="668" spans="2:174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  <c r="FQ668">
        <v>195</v>
      </c>
      <c r="FR668">
        <v>209</v>
      </c>
    </row>
    <row r="669" spans="2:174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  <c r="FQ669">
        <v>154</v>
      </c>
      <c r="FR669">
        <v>162</v>
      </c>
    </row>
    <row r="670" spans="2:174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  <c r="FQ670">
        <v>1482</v>
      </c>
      <c r="FR670">
        <v>1564</v>
      </c>
    </row>
    <row r="671" spans="2:174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  <c r="FQ671">
        <v>81</v>
      </c>
      <c r="FR671">
        <v>81</v>
      </c>
    </row>
    <row r="672" spans="2:174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  <c r="FQ672">
        <v>120</v>
      </c>
      <c r="FR672">
        <v>122</v>
      </c>
    </row>
    <row r="673" spans="2:174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  <c r="FQ673">
        <v>202</v>
      </c>
      <c r="FR673">
        <v>204</v>
      </c>
    </row>
    <row r="674" spans="2:174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  <c r="FQ674">
        <v>200</v>
      </c>
      <c r="FR674">
        <v>209</v>
      </c>
    </row>
    <row r="675" spans="2:174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  <c r="FQ675">
        <v>546</v>
      </c>
      <c r="FR675">
        <v>561</v>
      </c>
    </row>
    <row r="676" spans="2:174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  <c r="FQ676">
        <v>161</v>
      </c>
      <c r="FR676">
        <v>161</v>
      </c>
    </row>
    <row r="677" spans="2:174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  <c r="FQ677">
        <v>325</v>
      </c>
      <c r="FR677">
        <v>329</v>
      </c>
    </row>
    <row r="678" spans="2:174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  <c r="FQ678">
        <v>168</v>
      </c>
      <c r="FR678">
        <v>168</v>
      </c>
    </row>
    <row r="679" spans="2:174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  <c r="FQ679">
        <v>233</v>
      </c>
      <c r="FR679">
        <v>235</v>
      </c>
    </row>
    <row r="680" spans="2:174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  <c r="FQ680">
        <v>73</v>
      </c>
      <c r="FR680">
        <v>74</v>
      </c>
    </row>
    <row r="681" spans="2:174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  <c r="FQ681">
        <v>916</v>
      </c>
      <c r="FR681">
        <v>946</v>
      </c>
    </row>
    <row r="682" spans="2:174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  <c r="FQ682">
        <v>334</v>
      </c>
      <c r="FR682">
        <v>339</v>
      </c>
    </row>
    <row r="683" spans="2:174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  <c r="FQ683">
        <v>76</v>
      </c>
      <c r="FR683">
        <v>81</v>
      </c>
    </row>
    <row r="684" spans="2:174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  <c r="FQ684">
        <v>2068</v>
      </c>
      <c r="FR684">
        <v>2117</v>
      </c>
    </row>
    <row r="685" spans="2:174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  <c r="FQ685">
        <v>433</v>
      </c>
      <c r="FR685">
        <v>433</v>
      </c>
    </row>
    <row r="686" spans="2:174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  <c r="FQ686">
        <v>76</v>
      </c>
      <c r="FR686">
        <v>77</v>
      </c>
    </row>
    <row r="687" spans="2:174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  <c r="FQ687">
        <v>1593</v>
      </c>
      <c r="FR687">
        <v>1621</v>
      </c>
    </row>
    <row r="688" spans="2:174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  <c r="FQ688">
        <v>804</v>
      </c>
      <c r="FR688">
        <v>841</v>
      </c>
    </row>
    <row r="689" spans="2:174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  <c r="FQ689">
        <v>56</v>
      </c>
      <c r="FR689">
        <v>56</v>
      </c>
    </row>
    <row r="690" spans="2:174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  <c r="FQ690">
        <v>2517</v>
      </c>
      <c r="FR690">
        <v>2580</v>
      </c>
    </row>
    <row r="691" spans="2:174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  <c r="FQ691">
        <v>115</v>
      </c>
      <c r="FR691">
        <v>115</v>
      </c>
    </row>
    <row r="692" spans="2:174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  <c r="FQ692">
        <v>6255</v>
      </c>
      <c r="FR692">
        <v>6369</v>
      </c>
    </row>
    <row r="693" spans="2:174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  <c r="FQ693">
        <v>666</v>
      </c>
      <c r="FR693">
        <v>734</v>
      </c>
    </row>
    <row r="694" spans="2:174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  <c r="FQ694">
        <v>1180</v>
      </c>
      <c r="FR694">
        <v>1189</v>
      </c>
    </row>
    <row r="695" spans="2:174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  <c r="FQ695">
        <v>690</v>
      </c>
      <c r="FR695">
        <v>709</v>
      </c>
    </row>
    <row r="696" spans="2:174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  <c r="FQ696">
        <v>196</v>
      </c>
      <c r="FR696">
        <v>205</v>
      </c>
    </row>
    <row r="697" spans="2:174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  <c r="FQ697">
        <v>806</v>
      </c>
      <c r="FR697">
        <v>821</v>
      </c>
    </row>
    <row r="698" spans="2:174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  <c r="FQ698">
        <v>54</v>
      </c>
      <c r="FR698">
        <v>56</v>
      </c>
    </row>
    <row r="699" spans="2:174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  <c r="FQ699">
        <v>300</v>
      </c>
      <c r="FR699">
        <v>301</v>
      </c>
    </row>
    <row r="700" spans="2:174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  <c r="FQ700">
        <v>77</v>
      </c>
      <c r="FR700">
        <v>77</v>
      </c>
    </row>
    <row r="701" spans="2:174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  <c r="FQ701">
        <v>162</v>
      </c>
      <c r="FR701">
        <v>167</v>
      </c>
    </row>
    <row r="702" spans="2:174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  <c r="FQ702">
        <v>271</v>
      </c>
      <c r="FR702">
        <v>282</v>
      </c>
    </row>
    <row r="703" spans="2:174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  <c r="FQ703">
        <v>7362</v>
      </c>
      <c r="FR703">
        <v>7472</v>
      </c>
    </row>
    <row r="704" spans="2:174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  <c r="FQ704">
        <v>127</v>
      </c>
      <c r="FR704">
        <v>131</v>
      </c>
    </row>
    <row r="705" spans="2:174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  <c r="FQ705">
        <v>217</v>
      </c>
      <c r="FR705">
        <v>219</v>
      </c>
    </row>
    <row r="706" spans="2:174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  <c r="FQ706">
        <v>2036</v>
      </c>
      <c r="FR706">
        <v>2042</v>
      </c>
    </row>
    <row r="707" spans="2:174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  <c r="FQ707">
        <v>1230</v>
      </c>
      <c r="FR707">
        <v>1259</v>
      </c>
    </row>
    <row r="708" spans="2:174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  <c r="FQ708">
        <v>290</v>
      </c>
      <c r="FR708">
        <v>290</v>
      </c>
    </row>
    <row r="709" spans="2:174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  <c r="FQ709">
        <v>188</v>
      </c>
      <c r="FR709">
        <v>191</v>
      </c>
    </row>
    <row r="710" spans="2:174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  <c r="FQ710">
        <v>222</v>
      </c>
      <c r="FR710">
        <v>224</v>
      </c>
    </row>
    <row r="711" spans="2:174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  <c r="FQ711">
        <v>142</v>
      </c>
      <c r="FR711">
        <v>143</v>
      </c>
    </row>
    <row r="712" spans="2:174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  <c r="FQ712">
        <v>178</v>
      </c>
      <c r="FR712">
        <v>181</v>
      </c>
    </row>
    <row r="713" spans="2:174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  <c r="FQ713">
        <v>34</v>
      </c>
      <c r="FR713">
        <v>38</v>
      </c>
    </row>
    <row r="714" spans="2:174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  <c r="FQ714">
        <v>112</v>
      </c>
      <c r="FR714">
        <v>115</v>
      </c>
    </row>
    <row r="715" spans="2:174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  <c r="FQ715">
        <v>472</v>
      </c>
      <c r="FR715">
        <v>476</v>
      </c>
    </row>
    <row r="716" spans="2:174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  <c r="FQ716">
        <v>654</v>
      </c>
      <c r="FR716">
        <v>670</v>
      </c>
    </row>
    <row r="717" spans="2:174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  <c r="FQ717">
        <v>1042</v>
      </c>
      <c r="FR717">
        <v>1057</v>
      </c>
    </row>
    <row r="718" spans="2:174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  <c r="FQ718">
        <v>234</v>
      </c>
      <c r="FR718">
        <v>239</v>
      </c>
    </row>
    <row r="719" spans="2:174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  <c r="FQ719">
        <v>9358</v>
      </c>
      <c r="FR719">
        <v>9586</v>
      </c>
    </row>
    <row r="720" spans="2:174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  <c r="FQ720">
        <v>202</v>
      </c>
      <c r="FR720">
        <v>216</v>
      </c>
    </row>
    <row r="721" spans="2:174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  <c r="FQ721">
        <v>13</v>
      </c>
      <c r="FR721">
        <v>13</v>
      </c>
    </row>
    <row r="722" spans="2:174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  <c r="FQ722">
        <v>1322</v>
      </c>
      <c r="FR722">
        <v>1332</v>
      </c>
    </row>
    <row r="723" spans="2:174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  <c r="FQ723">
        <v>470</v>
      </c>
      <c r="FR723">
        <v>480</v>
      </c>
    </row>
    <row r="724" spans="2:174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  <c r="FQ724">
        <v>242</v>
      </c>
      <c r="FR724">
        <v>242</v>
      </c>
    </row>
    <row r="725" spans="2:174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  <c r="FQ725">
        <v>108</v>
      </c>
      <c r="FR725">
        <v>109</v>
      </c>
    </row>
    <row r="726" spans="2:174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  <c r="FQ726">
        <v>10237</v>
      </c>
      <c r="FR726">
        <v>10415</v>
      </c>
    </row>
    <row r="727" spans="2:174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  <c r="FQ727">
        <v>738</v>
      </c>
      <c r="FR727">
        <v>740</v>
      </c>
    </row>
    <row r="728" spans="2:174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  <c r="FQ728">
        <v>3573</v>
      </c>
      <c r="FR728">
        <v>3620</v>
      </c>
    </row>
    <row r="729" spans="2:174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  <c r="FQ729">
        <v>224</v>
      </c>
      <c r="FR729">
        <v>225</v>
      </c>
    </row>
    <row r="730" spans="2:174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  <c r="FQ730">
        <v>95</v>
      </c>
      <c r="FR730">
        <v>101</v>
      </c>
    </row>
    <row r="731" spans="2:174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  <c r="FQ731">
        <v>401</v>
      </c>
      <c r="FR731">
        <v>410</v>
      </c>
    </row>
    <row r="732" spans="2:174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  <c r="FQ732">
        <v>91</v>
      </c>
      <c r="FR732">
        <v>92</v>
      </c>
    </row>
    <row r="733" spans="2:174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  <c r="FQ733">
        <v>75</v>
      </c>
      <c r="FR733">
        <v>79</v>
      </c>
    </row>
    <row r="734" spans="2:174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  <c r="FQ734">
        <v>1568</v>
      </c>
      <c r="FR734">
        <v>1611</v>
      </c>
    </row>
    <row r="735" spans="2:174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  <c r="FQ735">
        <v>854</v>
      </c>
      <c r="FR735">
        <v>871</v>
      </c>
    </row>
    <row r="736" spans="2:174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  <c r="FQ736">
        <v>84</v>
      </c>
      <c r="FR736">
        <v>89</v>
      </c>
    </row>
    <row r="737" spans="2:174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  <c r="FQ737">
        <v>469</v>
      </c>
      <c r="FR737">
        <v>483</v>
      </c>
    </row>
    <row r="738" spans="2:174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  <c r="FQ738">
        <v>78</v>
      </c>
      <c r="FR738">
        <v>83</v>
      </c>
    </row>
    <row r="739" spans="2:174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  <c r="FQ739">
        <v>136</v>
      </c>
      <c r="FR739">
        <v>142</v>
      </c>
    </row>
    <row r="740" spans="2:174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  <c r="FQ740">
        <v>159</v>
      </c>
      <c r="FR740">
        <v>164</v>
      </c>
    </row>
    <row r="741" spans="2:174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  <c r="FQ741">
        <v>132</v>
      </c>
      <c r="FR741">
        <v>135</v>
      </c>
    </row>
    <row r="742" spans="2:174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  <c r="FQ742">
        <v>112</v>
      </c>
      <c r="FR742">
        <v>113</v>
      </c>
    </row>
    <row r="743" spans="2:174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  <c r="FQ743">
        <v>123</v>
      </c>
      <c r="FR743">
        <v>130</v>
      </c>
    </row>
    <row r="744" spans="2:174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  <c r="FQ744">
        <v>139</v>
      </c>
      <c r="FR744">
        <v>140</v>
      </c>
    </row>
    <row r="745" spans="2:174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  <c r="FQ745">
        <v>153</v>
      </c>
      <c r="FR745">
        <v>160</v>
      </c>
    </row>
    <row r="746" spans="2:174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  <c r="FQ746">
        <v>279</v>
      </c>
      <c r="FR746">
        <v>297</v>
      </c>
    </row>
    <row r="747" spans="2:174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  <c r="FQ747">
        <v>413</v>
      </c>
      <c r="FR747">
        <v>414</v>
      </c>
    </row>
    <row r="748" spans="2:174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  <c r="FQ748">
        <v>171</v>
      </c>
      <c r="FR748">
        <v>178</v>
      </c>
    </row>
    <row r="749" spans="2:174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  <c r="FQ749">
        <v>53</v>
      </c>
      <c r="FR749">
        <v>56</v>
      </c>
    </row>
    <row r="750" spans="2:174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  <c r="FQ750">
        <v>58</v>
      </c>
      <c r="FR750">
        <v>59</v>
      </c>
    </row>
    <row r="751" spans="2:174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  <c r="FQ751">
        <v>1698</v>
      </c>
      <c r="FR751">
        <v>1743</v>
      </c>
    </row>
    <row r="752" spans="2:174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  <c r="FQ752">
        <v>154</v>
      </c>
      <c r="FR752">
        <v>158</v>
      </c>
    </row>
    <row r="753" spans="2:174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  <c r="FQ753">
        <v>132</v>
      </c>
      <c r="FR753">
        <v>136</v>
      </c>
    </row>
    <row r="754" spans="2:174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  <c r="FQ754">
        <v>71</v>
      </c>
      <c r="FR754">
        <v>71</v>
      </c>
    </row>
    <row r="755" spans="2:174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  <c r="FQ755">
        <v>131</v>
      </c>
      <c r="FR755">
        <v>132</v>
      </c>
    </row>
    <row r="756" spans="2:174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  <c r="FQ756">
        <v>136</v>
      </c>
      <c r="FR756">
        <v>143</v>
      </c>
    </row>
    <row r="757" spans="2:174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  <c r="FQ757">
        <v>88</v>
      </c>
      <c r="FR757">
        <v>88</v>
      </c>
    </row>
    <row r="758" spans="2:174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  <c r="FQ758">
        <v>230</v>
      </c>
      <c r="FR758">
        <v>233</v>
      </c>
    </row>
    <row r="759" spans="2:174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  <c r="FQ759">
        <v>53</v>
      </c>
      <c r="FR759">
        <v>55</v>
      </c>
    </row>
    <row r="760" spans="2:174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  <c r="FQ760">
        <v>475</v>
      </c>
      <c r="FR760">
        <v>477</v>
      </c>
    </row>
    <row r="761" spans="2:174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  <c r="FQ761">
        <v>226</v>
      </c>
      <c r="FR761">
        <v>226</v>
      </c>
    </row>
    <row r="762" spans="2:174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  <c r="FQ762">
        <v>45</v>
      </c>
      <c r="FR762">
        <v>48</v>
      </c>
    </row>
    <row r="763" spans="2:174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  <c r="FQ763">
        <v>67</v>
      </c>
      <c r="FR763">
        <v>71</v>
      </c>
    </row>
    <row r="764" spans="2:174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  <c r="FQ764">
        <v>270</v>
      </c>
      <c r="FR764">
        <v>274</v>
      </c>
    </row>
    <row r="765" spans="2:174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  <c r="FQ765">
        <v>2344</v>
      </c>
      <c r="FR765">
        <v>2438</v>
      </c>
    </row>
    <row r="766" spans="2:174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  <c r="FQ766">
        <v>779</v>
      </c>
      <c r="FR766">
        <v>812</v>
      </c>
    </row>
    <row r="767" spans="2:174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  <c r="FQ767">
        <v>200</v>
      </c>
      <c r="FR767">
        <v>213</v>
      </c>
    </row>
    <row r="768" spans="2:174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  <c r="FQ768">
        <v>100</v>
      </c>
      <c r="FR768">
        <v>101</v>
      </c>
    </row>
    <row r="769" spans="2:174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  <c r="FQ769">
        <v>765</v>
      </c>
      <c r="FR769">
        <v>778</v>
      </c>
    </row>
    <row r="770" spans="2:174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  <c r="FQ770">
        <v>130</v>
      </c>
      <c r="FR770">
        <v>133</v>
      </c>
    </row>
    <row r="771" spans="2:174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  <c r="FQ771">
        <v>107</v>
      </c>
      <c r="FR771">
        <v>112</v>
      </c>
    </row>
    <row r="772" spans="2:174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  <c r="FQ772">
        <v>223</v>
      </c>
      <c r="FR772">
        <v>230</v>
      </c>
    </row>
    <row r="773" spans="2:174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  <c r="FQ773">
        <v>108</v>
      </c>
      <c r="FR773">
        <v>110</v>
      </c>
    </row>
    <row r="774" spans="2:174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  <c r="FQ774">
        <v>274</v>
      </c>
      <c r="FR774">
        <v>283</v>
      </c>
    </row>
    <row r="775" spans="2:174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  <c r="FQ775">
        <v>57</v>
      </c>
      <c r="FR775">
        <v>57</v>
      </c>
    </row>
    <row r="776" spans="2:174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  <c r="FQ776">
        <v>201</v>
      </c>
      <c r="FR776">
        <v>197</v>
      </c>
    </row>
    <row r="777" spans="2:174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  <c r="FQ777">
        <v>19</v>
      </c>
      <c r="FR777">
        <v>20</v>
      </c>
    </row>
    <row r="778" spans="2:174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  <c r="FQ778">
        <v>59</v>
      </c>
      <c r="FR778">
        <v>61</v>
      </c>
    </row>
    <row r="779" spans="2:174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  <c r="FQ779">
        <v>204</v>
      </c>
      <c r="FR779">
        <v>205</v>
      </c>
    </row>
    <row r="780" spans="2:174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  <c r="FQ780">
        <v>1387</v>
      </c>
      <c r="FR780">
        <v>1448</v>
      </c>
    </row>
    <row r="781" spans="2:174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  <c r="FQ781">
        <v>606</v>
      </c>
      <c r="FR781">
        <v>625</v>
      </c>
    </row>
    <row r="782" spans="2:174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  <c r="FQ782">
        <v>26</v>
      </c>
      <c r="FR782">
        <v>27</v>
      </c>
    </row>
    <row r="783" spans="2:174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  <c r="FQ783">
        <v>102</v>
      </c>
      <c r="FR783">
        <v>105</v>
      </c>
    </row>
    <row r="784" spans="2:174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  <c r="FQ784">
        <v>54</v>
      </c>
      <c r="FR784">
        <v>54</v>
      </c>
    </row>
    <row r="785" spans="2:174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  <c r="FQ785">
        <v>515</v>
      </c>
      <c r="FR785">
        <v>527</v>
      </c>
    </row>
    <row r="786" spans="2:174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  <c r="FQ786">
        <v>280</v>
      </c>
      <c r="FR786">
        <v>286</v>
      </c>
    </row>
    <row r="787" spans="2:174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  <c r="FQ787">
        <v>206</v>
      </c>
      <c r="FR787">
        <v>207</v>
      </c>
    </row>
    <row r="788" spans="2:174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  <c r="FQ788">
        <v>590</v>
      </c>
      <c r="FR788">
        <v>598</v>
      </c>
    </row>
    <row r="789" spans="2:174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  <c r="FQ789">
        <v>88</v>
      </c>
      <c r="FR789">
        <v>88</v>
      </c>
    </row>
    <row r="790" spans="2:174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  <c r="FQ790">
        <v>2</v>
      </c>
      <c r="FR790">
        <v>2</v>
      </c>
    </row>
    <row r="791" spans="2:174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  <c r="FQ791">
        <v>167</v>
      </c>
      <c r="FR791">
        <v>174</v>
      </c>
    </row>
    <row r="792" spans="2:174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  <c r="FQ792">
        <v>39</v>
      </c>
      <c r="FR792">
        <v>39</v>
      </c>
    </row>
    <row r="793" spans="2:174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  <c r="FQ793">
        <v>136</v>
      </c>
      <c r="FR793">
        <v>137</v>
      </c>
    </row>
    <row r="794" spans="2:174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  <c r="FQ794">
        <v>238</v>
      </c>
      <c r="FR794">
        <v>238</v>
      </c>
    </row>
    <row r="795" spans="2:174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  <c r="FQ795">
        <v>533</v>
      </c>
      <c r="FR795">
        <v>536</v>
      </c>
    </row>
    <row r="796" spans="2:174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  <c r="FQ796">
        <v>903</v>
      </c>
      <c r="FR796">
        <v>924</v>
      </c>
    </row>
    <row r="797" spans="2:174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  <c r="FQ797">
        <v>296</v>
      </c>
      <c r="FR797">
        <v>304</v>
      </c>
    </row>
    <row r="798" spans="2:174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  <c r="FQ798">
        <v>58</v>
      </c>
      <c r="FR798">
        <v>58</v>
      </c>
    </row>
    <row r="799" spans="2:174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  <c r="FQ799">
        <v>36</v>
      </c>
      <c r="FR799">
        <v>41</v>
      </c>
    </row>
    <row r="800" spans="2:174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  <c r="FQ800">
        <v>1678</v>
      </c>
      <c r="FR800">
        <v>1698</v>
      </c>
    </row>
    <row r="801" spans="2:174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  <c r="FQ801">
        <v>183</v>
      </c>
      <c r="FR801">
        <v>185</v>
      </c>
    </row>
    <row r="802" spans="2:174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  <c r="FQ802">
        <v>40</v>
      </c>
      <c r="FR802">
        <v>41</v>
      </c>
    </row>
    <row r="803" spans="2:174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  <c r="FQ803">
        <v>89</v>
      </c>
      <c r="FR803">
        <v>92</v>
      </c>
    </row>
    <row r="804" spans="2:174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  <c r="FQ804">
        <v>382</v>
      </c>
      <c r="FR804">
        <v>383</v>
      </c>
    </row>
    <row r="805" spans="2:174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  <c r="FQ805">
        <v>363</v>
      </c>
      <c r="FR805">
        <v>364</v>
      </c>
    </row>
    <row r="806" spans="2:174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  <c r="FQ806">
        <v>497</v>
      </c>
      <c r="FR806">
        <v>504</v>
      </c>
    </row>
    <row r="807" spans="2:174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  <c r="FQ807">
        <v>555</v>
      </c>
      <c r="FR807">
        <v>576</v>
      </c>
    </row>
    <row r="808" spans="2:174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  <c r="FQ808">
        <v>30</v>
      </c>
      <c r="FR808">
        <v>30</v>
      </c>
    </row>
    <row r="809" spans="2:174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  <c r="FQ809">
        <v>159</v>
      </c>
      <c r="FR809">
        <v>163</v>
      </c>
    </row>
    <row r="810" spans="2:174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  <c r="FQ810">
        <v>122</v>
      </c>
      <c r="FR810">
        <v>134</v>
      </c>
    </row>
    <row r="811" spans="2:174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  <c r="FQ811">
        <v>27</v>
      </c>
      <c r="FR811">
        <v>31</v>
      </c>
    </row>
    <row r="812" spans="2:174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  <c r="FQ812">
        <v>56</v>
      </c>
      <c r="FR812">
        <v>56</v>
      </c>
    </row>
    <row r="813" spans="2:174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  <c r="FQ813">
        <v>159</v>
      </c>
      <c r="FR813">
        <v>159</v>
      </c>
    </row>
    <row r="814" spans="2:174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  <c r="FQ814">
        <v>1520</v>
      </c>
      <c r="FR814">
        <v>1610</v>
      </c>
    </row>
    <row r="815" spans="2:174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  <c r="FQ815">
        <v>132</v>
      </c>
      <c r="FR815">
        <v>132</v>
      </c>
    </row>
    <row r="816" spans="2:174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  <c r="FQ816">
        <v>87</v>
      </c>
      <c r="FR816">
        <v>87</v>
      </c>
    </row>
    <row r="817" spans="2:174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  <c r="FQ817">
        <v>100</v>
      </c>
      <c r="FR817">
        <v>102</v>
      </c>
    </row>
    <row r="818" spans="2:174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  <c r="FQ818">
        <v>343</v>
      </c>
      <c r="FR818">
        <v>346</v>
      </c>
    </row>
    <row r="819" spans="2:174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  <c r="FQ819">
        <v>96</v>
      </c>
      <c r="FR819">
        <v>97</v>
      </c>
    </row>
    <row r="820" spans="2:174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  <c r="FQ820">
        <v>808</v>
      </c>
      <c r="FR820">
        <v>842</v>
      </c>
    </row>
    <row r="821" spans="2:174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  <c r="FR821">
        <v>0</v>
      </c>
    </row>
    <row r="822" spans="2:174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  <c r="FQ822">
        <v>42</v>
      </c>
      <c r="FR822">
        <v>43</v>
      </c>
    </row>
    <row r="823" spans="2:174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  <c r="FQ823">
        <v>130</v>
      </c>
      <c r="FR823">
        <v>130</v>
      </c>
    </row>
    <row r="824" spans="2:174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  <c r="FQ824">
        <v>3431</v>
      </c>
      <c r="FR824">
        <v>3596</v>
      </c>
    </row>
    <row r="825" spans="2:174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  <c r="FQ825">
        <v>12</v>
      </c>
      <c r="FR825">
        <v>12</v>
      </c>
    </row>
    <row r="826" spans="2:174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  <c r="FQ826">
        <v>129</v>
      </c>
      <c r="FR826">
        <v>134</v>
      </c>
    </row>
    <row r="827" spans="2:174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  <c r="FQ827">
        <v>2</v>
      </c>
      <c r="FR827">
        <v>2</v>
      </c>
    </row>
    <row r="828" spans="2:174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  <c r="FQ828">
        <v>23</v>
      </c>
      <c r="FR828">
        <v>23</v>
      </c>
    </row>
    <row r="829" spans="2:174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  <c r="FQ829">
        <v>62</v>
      </c>
      <c r="FR829">
        <v>69</v>
      </c>
    </row>
    <row r="830" spans="2:174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  <c r="FQ830">
        <v>544</v>
      </c>
      <c r="FR830">
        <v>546</v>
      </c>
    </row>
    <row r="831" spans="2:174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  <c r="FQ831">
        <v>7</v>
      </c>
      <c r="FR831">
        <v>7</v>
      </c>
    </row>
    <row r="832" spans="2:174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  <c r="FQ832">
        <v>45</v>
      </c>
      <c r="FR832">
        <v>54</v>
      </c>
    </row>
    <row r="833" spans="2:174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  <c r="FQ833">
        <v>159</v>
      </c>
      <c r="FR833">
        <v>164</v>
      </c>
    </row>
    <row r="834" spans="2:174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  <c r="FQ834">
        <v>2</v>
      </c>
      <c r="FR834">
        <v>2</v>
      </c>
    </row>
    <row r="835" spans="2:174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  <c r="FR835">
        <v>0</v>
      </c>
    </row>
    <row r="836" spans="2:174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  <c r="FQ836">
        <v>1</v>
      </c>
      <c r="FR836">
        <v>1</v>
      </c>
    </row>
    <row r="837" spans="2:174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  <c r="FQ837">
        <v>1561</v>
      </c>
      <c r="FR837">
        <v>1665</v>
      </c>
    </row>
    <row r="838" spans="2:174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  <c r="FQ838">
        <v>15</v>
      </c>
      <c r="FR838">
        <v>15</v>
      </c>
    </row>
    <row r="839" spans="2:174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  <c r="FQ839">
        <v>297</v>
      </c>
      <c r="FR839">
        <v>307</v>
      </c>
    </row>
    <row r="840" spans="2:174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</row>
    <row r="841" spans="2:174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  <c r="FQ841">
        <v>5</v>
      </c>
      <c r="FR841">
        <v>5</v>
      </c>
    </row>
    <row r="842" spans="2:174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  <c r="FQ842">
        <v>4</v>
      </c>
      <c r="FR842">
        <v>4</v>
      </c>
    </row>
    <row r="843" spans="2:174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  <c r="FQ843">
        <v>80</v>
      </c>
      <c r="FR843">
        <v>82</v>
      </c>
    </row>
    <row r="844" spans="2:174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  <c r="FQ844">
        <v>30</v>
      </c>
      <c r="FR844">
        <v>31</v>
      </c>
    </row>
    <row r="845" spans="2:174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  <c r="FQ845">
        <v>8</v>
      </c>
      <c r="FR845">
        <v>9</v>
      </c>
    </row>
    <row r="846" spans="2:174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  <c r="FQ846">
        <v>42</v>
      </c>
      <c r="FR846">
        <v>44</v>
      </c>
    </row>
    <row r="847" spans="2:174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  <c r="FQ847">
        <v>71</v>
      </c>
      <c r="FR847">
        <v>79</v>
      </c>
    </row>
    <row r="848" spans="2:174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  <c r="FQ848">
        <v>10</v>
      </c>
      <c r="FR848">
        <v>11</v>
      </c>
    </row>
    <row r="849" spans="2:174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  <c r="FQ849">
        <v>20</v>
      </c>
      <c r="FR849">
        <v>21</v>
      </c>
    </row>
    <row r="850" spans="2:174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  <c r="FQ850">
        <v>270</v>
      </c>
      <c r="FR850">
        <v>280</v>
      </c>
    </row>
    <row r="851" spans="2:174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  <c r="FQ851">
        <v>507</v>
      </c>
      <c r="FR851">
        <v>559</v>
      </c>
    </row>
    <row r="852" spans="2:174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  <c r="FQ852">
        <v>31</v>
      </c>
      <c r="FR852">
        <v>34</v>
      </c>
    </row>
    <row r="853" spans="2:174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  <c r="FQ853">
        <v>2</v>
      </c>
      <c r="FR853">
        <v>2</v>
      </c>
    </row>
    <row r="854" spans="2:174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  <c r="FQ854">
        <v>1</v>
      </c>
      <c r="FR854">
        <v>1</v>
      </c>
    </row>
    <row r="855" spans="2:174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  <c r="FQ855">
        <v>38</v>
      </c>
      <c r="FR855">
        <v>40</v>
      </c>
    </row>
    <row r="856" spans="2:174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  <c r="FQ856">
        <v>44</v>
      </c>
      <c r="FR856">
        <v>48</v>
      </c>
    </row>
    <row r="857" spans="2:174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  <c r="FQ857">
        <v>238</v>
      </c>
      <c r="FR857">
        <v>250</v>
      </c>
    </row>
    <row r="858" spans="2:174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  <c r="FQ858">
        <v>107</v>
      </c>
      <c r="FR858">
        <v>108</v>
      </c>
    </row>
    <row r="859" spans="2:174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  <c r="FQ859">
        <v>4</v>
      </c>
      <c r="FR859">
        <v>5</v>
      </c>
    </row>
    <row r="860" spans="2:174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  <c r="FQ860">
        <v>66</v>
      </c>
      <c r="FR860">
        <v>72</v>
      </c>
    </row>
    <row r="861" spans="2:174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  <c r="FQ861">
        <v>149</v>
      </c>
      <c r="FR861">
        <v>154</v>
      </c>
    </row>
    <row r="862" spans="2:174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  <c r="FQ862">
        <v>19</v>
      </c>
      <c r="FR862">
        <v>19</v>
      </c>
    </row>
    <row r="863" spans="2:174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  <c r="FQ863">
        <v>6</v>
      </c>
      <c r="FR863">
        <v>7</v>
      </c>
    </row>
    <row r="864" spans="2:174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  <c r="FQ864">
        <v>23</v>
      </c>
      <c r="FR864">
        <v>26</v>
      </c>
    </row>
    <row r="865" spans="2:174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  <c r="FQ865">
        <v>756</v>
      </c>
      <c r="FR865">
        <v>788</v>
      </c>
    </row>
    <row r="866" spans="2:174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  <c r="FQ866">
        <v>23</v>
      </c>
      <c r="FR866">
        <v>23</v>
      </c>
    </row>
    <row r="867" spans="2:174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  <c r="FQ867">
        <v>124</v>
      </c>
      <c r="FR867">
        <v>129</v>
      </c>
    </row>
    <row r="868" spans="2:174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  <c r="FQ868">
        <v>139</v>
      </c>
      <c r="FR868">
        <v>142</v>
      </c>
    </row>
    <row r="869" spans="2:174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  <c r="FQ869">
        <v>22</v>
      </c>
      <c r="FR869">
        <v>22</v>
      </c>
    </row>
    <row r="870" spans="2:174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  <c r="FQ870">
        <v>17</v>
      </c>
      <c r="FR870">
        <v>19</v>
      </c>
    </row>
    <row r="871" spans="2:174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  <c r="FQ871">
        <v>623</v>
      </c>
      <c r="FR871">
        <v>629</v>
      </c>
    </row>
    <row r="872" spans="2:174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  <c r="FQ872">
        <v>10</v>
      </c>
      <c r="FR872">
        <v>10</v>
      </c>
    </row>
    <row r="873" spans="2:174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  <c r="FQ873">
        <v>31</v>
      </c>
      <c r="FR873">
        <v>31</v>
      </c>
    </row>
    <row r="874" spans="2:174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  <c r="FQ874">
        <v>1</v>
      </c>
      <c r="FR874">
        <v>1</v>
      </c>
    </row>
    <row r="875" spans="2:174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  <c r="FQ875">
        <v>21</v>
      </c>
      <c r="FR875">
        <v>21</v>
      </c>
    </row>
    <row r="876" spans="2:174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  <c r="FQ876">
        <v>136</v>
      </c>
      <c r="FR876">
        <v>136</v>
      </c>
    </row>
    <row r="877" spans="2:174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  <c r="FQ877">
        <v>992</v>
      </c>
      <c r="FR877">
        <v>1010</v>
      </c>
    </row>
    <row r="878" spans="2:174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  <c r="FQ878">
        <v>47</v>
      </c>
      <c r="FR878">
        <v>48</v>
      </c>
    </row>
    <row r="879" spans="2:174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  <c r="FQ879">
        <v>18</v>
      </c>
      <c r="FR879">
        <v>21</v>
      </c>
    </row>
    <row r="880" spans="2:174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  <c r="FQ880">
        <v>2</v>
      </c>
      <c r="FR880">
        <v>2</v>
      </c>
    </row>
    <row r="881" spans="2:174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  <c r="FQ881">
        <v>244</v>
      </c>
      <c r="FR881">
        <v>244</v>
      </c>
    </row>
    <row r="882" spans="2:174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  <c r="FQ882">
        <v>184</v>
      </c>
      <c r="FR882">
        <v>188</v>
      </c>
    </row>
    <row r="883" spans="2:174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  <c r="FQ883">
        <v>93496</v>
      </c>
      <c r="FR883">
        <v>94005</v>
      </c>
    </row>
    <row r="884" spans="2:174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  <c r="FQ884">
        <v>18</v>
      </c>
      <c r="FR884">
        <v>18</v>
      </c>
    </row>
    <row r="885" spans="2:174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  <c r="FQ885">
        <v>24</v>
      </c>
      <c r="FR885">
        <v>24</v>
      </c>
    </row>
    <row r="886" spans="2:174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  <c r="FQ886">
        <v>595</v>
      </c>
      <c r="FR886">
        <v>602</v>
      </c>
    </row>
    <row r="887" spans="2:174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  <c r="FQ887">
        <v>16</v>
      </c>
      <c r="FR887">
        <v>16</v>
      </c>
    </row>
    <row r="888" spans="2:174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  <c r="FQ888">
        <v>54</v>
      </c>
      <c r="FR888">
        <v>55</v>
      </c>
    </row>
    <row r="889" spans="2:174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  <c r="FQ889">
        <v>9454</v>
      </c>
      <c r="FR889">
        <v>9502</v>
      </c>
    </row>
    <row r="890" spans="2:174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  <c r="FQ890">
        <v>16</v>
      </c>
      <c r="FR890">
        <v>16</v>
      </c>
    </row>
    <row r="891" spans="2:174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  <c r="FQ891">
        <v>2</v>
      </c>
      <c r="FR891">
        <v>2</v>
      </c>
    </row>
    <row r="892" spans="2:174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  <c r="FQ892">
        <v>19</v>
      </c>
      <c r="FR892">
        <v>20</v>
      </c>
    </row>
    <row r="893" spans="2:174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  <c r="FQ893">
        <v>24</v>
      </c>
      <c r="FR893">
        <v>23</v>
      </c>
    </row>
    <row r="894" spans="2:174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  <c r="FQ894">
        <v>41</v>
      </c>
      <c r="FR894">
        <v>42</v>
      </c>
    </row>
    <row r="895" spans="2:174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  <c r="FQ895">
        <v>36</v>
      </c>
      <c r="FR895">
        <v>40</v>
      </c>
    </row>
    <row r="896" spans="2:174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  <c r="FQ896">
        <v>16</v>
      </c>
      <c r="FR896">
        <v>16</v>
      </c>
    </row>
    <row r="897" spans="2:174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  <c r="FQ897">
        <v>4</v>
      </c>
      <c r="FR897">
        <v>4</v>
      </c>
    </row>
    <row r="898" spans="2:174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  <c r="FQ898">
        <v>8</v>
      </c>
      <c r="FR898">
        <v>8</v>
      </c>
    </row>
    <row r="899" spans="2:174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  <c r="FQ899">
        <v>185</v>
      </c>
      <c r="FR899">
        <v>187</v>
      </c>
    </row>
    <row r="900" spans="2:174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  <c r="FQ900">
        <v>6</v>
      </c>
      <c r="FR900">
        <v>7</v>
      </c>
    </row>
    <row r="901" spans="2:174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  <c r="FQ901">
        <v>19</v>
      </c>
      <c r="FR901">
        <v>19</v>
      </c>
    </row>
    <row r="902" spans="2:174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  <c r="FQ902">
        <v>1</v>
      </c>
      <c r="FR902">
        <v>1</v>
      </c>
    </row>
    <row r="903" spans="2:174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  <c r="FQ903">
        <v>8</v>
      </c>
      <c r="FR903">
        <v>8</v>
      </c>
    </row>
    <row r="904" spans="2:174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  <c r="FQ904">
        <v>103</v>
      </c>
      <c r="FR904">
        <v>103</v>
      </c>
    </row>
    <row r="905" spans="2:174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  <c r="FQ905">
        <v>168</v>
      </c>
      <c r="FR905">
        <v>170</v>
      </c>
    </row>
    <row r="906" spans="2:174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  <c r="FQ906">
        <v>343</v>
      </c>
      <c r="FR906">
        <v>345</v>
      </c>
    </row>
    <row r="907" spans="2:174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  <c r="FQ907">
        <v>47</v>
      </c>
      <c r="FR907">
        <v>47</v>
      </c>
    </row>
    <row r="908" spans="2:174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  <c r="FQ908">
        <v>111</v>
      </c>
      <c r="FR908">
        <v>113</v>
      </c>
    </row>
    <row r="909" spans="2:174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  <c r="FQ909">
        <v>37</v>
      </c>
      <c r="FR909">
        <v>38</v>
      </c>
    </row>
    <row r="910" spans="2:174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  <c r="FQ910">
        <v>49</v>
      </c>
      <c r="FR910">
        <v>49</v>
      </c>
    </row>
    <row r="911" spans="2:174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  <c r="FQ911">
        <v>21</v>
      </c>
      <c r="FR911">
        <v>23</v>
      </c>
    </row>
    <row r="912" spans="2:174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  <c r="FQ912">
        <v>7949</v>
      </c>
      <c r="FR912">
        <v>7971</v>
      </c>
    </row>
    <row r="913" spans="2:174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  <c r="FQ913">
        <v>1335</v>
      </c>
      <c r="FR913">
        <v>1344</v>
      </c>
    </row>
    <row r="914" spans="2:174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  <c r="FQ914">
        <v>1011</v>
      </c>
      <c r="FR914">
        <v>1024</v>
      </c>
    </row>
    <row r="915" spans="2:174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  <c r="FQ915">
        <v>149</v>
      </c>
      <c r="FR915">
        <v>152</v>
      </c>
    </row>
    <row r="916" spans="2:174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  <c r="FQ916">
        <v>10104</v>
      </c>
      <c r="FR916">
        <v>10175</v>
      </c>
    </row>
    <row r="917" spans="2:174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  <c r="FQ917">
        <v>237</v>
      </c>
      <c r="FR917">
        <v>239</v>
      </c>
    </row>
    <row r="918" spans="2:174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  <c r="FQ918">
        <v>8</v>
      </c>
      <c r="FR918">
        <v>8</v>
      </c>
    </row>
    <row r="919" spans="2:174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  <c r="FQ919">
        <v>104</v>
      </c>
      <c r="FR919">
        <v>104</v>
      </c>
    </row>
    <row r="920" spans="2:174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  <c r="FQ920">
        <v>53</v>
      </c>
      <c r="FR920">
        <v>54</v>
      </c>
    </row>
    <row r="921" spans="2:174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  <c r="FQ921">
        <v>18</v>
      </c>
      <c r="FR921">
        <v>18</v>
      </c>
    </row>
    <row r="922" spans="2:174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  <c r="FQ922">
        <v>104</v>
      </c>
      <c r="FR922">
        <v>103</v>
      </c>
    </row>
    <row r="923" spans="2:174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  <c r="FQ923">
        <v>2179</v>
      </c>
      <c r="FR923">
        <v>2208</v>
      </c>
    </row>
    <row r="924" spans="2:174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  <c r="FQ924">
        <v>292</v>
      </c>
      <c r="FR924">
        <v>301</v>
      </c>
    </row>
    <row r="925" spans="2:174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  <c r="FQ925">
        <v>241</v>
      </c>
      <c r="FR925">
        <v>242</v>
      </c>
    </row>
    <row r="926" spans="2:174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  <c r="FQ926">
        <v>61</v>
      </c>
      <c r="FR926">
        <v>62</v>
      </c>
    </row>
    <row r="927" spans="2:174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  <c r="FQ927">
        <v>1077</v>
      </c>
      <c r="FR927">
        <v>1095</v>
      </c>
    </row>
    <row r="928" spans="2:174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  <c r="FQ928">
        <v>73</v>
      </c>
      <c r="FR928">
        <v>77</v>
      </c>
    </row>
    <row r="929" spans="2:174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  <c r="FQ929">
        <v>12</v>
      </c>
      <c r="FR929">
        <v>12</v>
      </c>
    </row>
    <row r="930" spans="2:174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  <c r="FQ930">
        <v>23</v>
      </c>
      <c r="FR930">
        <v>23</v>
      </c>
    </row>
    <row r="931" spans="2:174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  <c r="FQ931">
        <v>15</v>
      </c>
      <c r="FR931">
        <v>15</v>
      </c>
    </row>
    <row r="932" spans="2:174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  <c r="FQ932">
        <v>26</v>
      </c>
      <c r="FR932">
        <v>28</v>
      </c>
    </row>
    <row r="933" spans="2:174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  <c r="FQ933">
        <v>25</v>
      </c>
      <c r="FR933">
        <v>28</v>
      </c>
    </row>
    <row r="934" spans="2:174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  <c r="FQ934">
        <v>141</v>
      </c>
      <c r="FR934">
        <v>147</v>
      </c>
    </row>
    <row r="935" spans="2:174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  <c r="FQ935">
        <v>59</v>
      </c>
      <c r="FR935">
        <v>64</v>
      </c>
    </row>
    <row r="936" spans="2:174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  <c r="FQ936">
        <v>132</v>
      </c>
      <c r="FR936">
        <v>132</v>
      </c>
    </row>
    <row r="937" spans="2:174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  <c r="FQ937">
        <v>19</v>
      </c>
      <c r="FR937">
        <v>19</v>
      </c>
    </row>
    <row r="938" spans="2:174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  <c r="FQ938">
        <v>279</v>
      </c>
      <c r="FR938">
        <v>283</v>
      </c>
    </row>
    <row r="939" spans="2:174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  <c r="FQ939">
        <v>583</v>
      </c>
      <c r="FR939">
        <v>609</v>
      </c>
    </row>
    <row r="940" spans="2:174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  <c r="FQ940">
        <v>59</v>
      </c>
      <c r="FR940">
        <v>60</v>
      </c>
    </row>
    <row r="941" spans="2:174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  <c r="FQ941">
        <v>20</v>
      </c>
      <c r="FR941">
        <v>21</v>
      </c>
    </row>
    <row r="942" spans="2:174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  <c r="FQ942">
        <v>5</v>
      </c>
      <c r="FR942">
        <v>5</v>
      </c>
    </row>
    <row r="943" spans="2:174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  <c r="FQ943">
        <v>1</v>
      </c>
      <c r="FR943">
        <v>1</v>
      </c>
    </row>
    <row r="944" spans="2:174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  <c r="FQ944">
        <v>79</v>
      </c>
      <c r="FR944">
        <v>79</v>
      </c>
    </row>
    <row r="945" spans="2:174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</row>
    <row r="946" spans="2:174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  <c r="FQ946">
        <v>291</v>
      </c>
      <c r="FR946">
        <v>292</v>
      </c>
    </row>
    <row r="947" spans="2:174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  <c r="FQ947">
        <v>7</v>
      </c>
      <c r="FR947">
        <v>8</v>
      </c>
    </row>
    <row r="948" spans="2:174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  <c r="FQ948">
        <v>1094</v>
      </c>
      <c r="FR948">
        <v>1107</v>
      </c>
    </row>
    <row r="949" spans="2:174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  <c r="FQ949">
        <v>2089</v>
      </c>
      <c r="FR949">
        <v>2128</v>
      </c>
    </row>
    <row r="950" spans="2:174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  <c r="FQ950">
        <v>10</v>
      </c>
      <c r="FR950">
        <v>11</v>
      </c>
    </row>
    <row r="951" spans="2:174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  <c r="FQ951">
        <v>473</v>
      </c>
      <c r="FR951">
        <v>493</v>
      </c>
    </row>
    <row r="952" spans="2:174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  <c r="FQ952">
        <v>13</v>
      </c>
      <c r="FR952">
        <v>13</v>
      </c>
    </row>
    <row r="953" spans="2:174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  <c r="FQ953">
        <v>1</v>
      </c>
      <c r="FR953">
        <v>1</v>
      </c>
    </row>
    <row r="954" spans="2:174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  <c r="FQ954">
        <v>19</v>
      </c>
      <c r="FR954">
        <v>20</v>
      </c>
    </row>
    <row r="955" spans="2:174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  <c r="FQ955">
        <v>6</v>
      </c>
      <c r="FR955">
        <v>6</v>
      </c>
    </row>
    <row r="956" spans="2:174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  <c r="FQ956">
        <v>280</v>
      </c>
      <c r="FR956">
        <v>282</v>
      </c>
    </row>
    <row r="957" spans="2:174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  <c r="FQ957">
        <v>158</v>
      </c>
      <c r="FR957">
        <v>164</v>
      </c>
    </row>
    <row r="958" spans="2:174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  <c r="FQ958">
        <v>195</v>
      </c>
      <c r="FR958">
        <v>196</v>
      </c>
    </row>
    <row r="959" spans="2:174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  <c r="FQ959">
        <v>82</v>
      </c>
      <c r="FR959">
        <v>85</v>
      </c>
    </row>
    <row r="960" spans="2:174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  <c r="FQ960">
        <v>23</v>
      </c>
      <c r="FR960">
        <v>23</v>
      </c>
    </row>
    <row r="961" spans="2:174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  <c r="FQ961">
        <v>147</v>
      </c>
      <c r="FR961">
        <v>147</v>
      </c>
    </row>
    <row r="962" spans="2:174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  <c r="FQ962">
        <v>25</v>
      </c>
      <c r="FR962">
        <v>25</v>
      </c>
    </row>
    <row r="963" spans="2:174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  <c r="FQ963">
        <v>15</v>
      </c>
      <c r="FR963">
        <v>15</v>
      </c>
    </row>
    <row r="964" spans="2:174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  <c r="FQ964">
        <v>9</v>
      </c>
      <c r="FR964">
        <v>8</v>
      </c>
    </row>
    <row r="965" spans="2:174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  <c r="FQ965">
        <v>199</v>
      </c>
      <c r="FR965">
        <v>203</v>
      </c>
    </row>
    <row r="966" spans="2:174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  <c r="FQ966">
        <v>7061</v>
      </c>
      <c r="FR966">
        <v>7120</v>
      </c>
    </row>
    <row r="967" spans="2:174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  <c r="FQ967">
        <v>134</v>
      </c>
      <c r="FR967">
        <v>139</v>
      </c>
    </row>
    <row r="968" spans="2:174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  <c r="FQ968">
        <v>3131</v>
      </c>
      <c r="FR968">
        <v>3143</v>
      </c>
    </row>
    <row r="969" spans="2:174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  <c r="FQ969">
        <v>39</v>
      </c>
      <c r="FR969">
        <v>41</v>
      </c>
    </row>
    <row r="970" spans="2:174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  <c r="FQ970">
        <v>49</v>
      </c>
      <c r="FR970">
        <v>49</v>
      </c>
    </row>
    <row r="971" spans="2:174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  <c r="FQ971">
        <v>2835</v>
      </c>
      <c r="FR971">
        <v>2867</v>
      </c>
    </row>
    <row r="972" spans="2:174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  <c r="FQ972">
        <v>591</v>
      </c>
      <c r="FR972">
        <v>592</v>
      </c>
    </row>
    <row r="973" spans="2:174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  <c r="FQ973">
        <v>48</v>
      </c>
      <c r="FR973">
        <v>48</v>
      </c>
    </row>
    <row r="974" spans="2:174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  <c r="FQ974">
        <v>39</v>
      </c>
      <c r="FR974">
        <v>39</v>
      </c>
    </row>
    <row r="975" spans="2:174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  <c r="FQ975">
        <v>454</v>
      </c>
      <c r="FR975">
        <v>459</v>
      </c>
    </row>
    <row r="976" spans="2:174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  <c r="FQ976">
        <v>42</v>
      </c>
      <c r="FR976">
        <v>42</v>
      </c>
    </row>
    <row r="977" spans="2:174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  <c r="FQ977">
        <v>110</v>
      </c>
      <c r="FR977">
        <v>112</v>
      </c>
    </row>
    <row r="978" spans="2:174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  <c r="FQ978">
        <v>1642</v>
      </c>
      <c r="FR978">
        <v>1643</v>
      </c>
    </row>
    <row r="979" spans="2:174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  <c r="FQ979">
        <v>668</v>
      </c>
      <c r="FR979">
        <v>671</v>
      </c>
    </row>
    <row r="980" spans="2:174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  <c r="FQ980">
        <v>60</v>
      </c>
      <c r="FR980">
        <v>64</v>
      </c>
    </row>
    <row r="981" spans="2:174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  <c r="FQ981">
        <v>290</v>
      </c>
      <c r="FR981">
        <v>288</v>
      </c>
    </row>
    <row r="982" spans="2:174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  <c r="FQ982">
        <v>32</v>
      </c>
      <c r="FR982">
        <v>32</v>
      </c>
    </row>
    <row r="983" spans="2:174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  <c r="FQ983">
        <v>148</v>
      </c>
      <c r="FR983">
        <v>150</v>
      </c>
    </row>
    <row r="984" spans="2:174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  <c r="FQ984">
        <v>238</v>
      </c>
      <c r="FR984">
        <v>247</v>
      </c>
    </row>
    <row r="985" spans="2:174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  <c r="FQ985">
        <v>254</v>
      </c>
      <c r="FR985">
        <v>255</v>
      </c>
    </row>
    <row r="986" spans="2:174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  <c r="FQ986">
        <v>163</v>
      </c>
      <c r="FR986">
        <v>163</v>
      </c>
    </row>
    <row r="987" spans="2:174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  <c r="FQ987">
        <v>452</v>
      </c>
      <c r="FR987">
        <v>460</v>
      </c>
    </row>
    <row r="988" spans="2:174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  <c r="FQ988">
        <v>288</v>
      </c>
      <c r="FR988">
        <v>290</v>
      </c>
    </row>
    <row r="989" spans="2:174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  <c r="FQ989">
        <v>3402</v>
      </c>
      <c r="FR989">
        <v>3432</v>
      </c>
    </row>
    <row r="990" spans="2:174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  <c r="FQ990">
        <v>103</v>
      </c>
      <c r="FR990">
        <v>103</v>
      </c>
    </row>
    <row r="991" spans="2:174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  <c r="FQ991">
        <v>384</v>
      </c>
      <c r="FR991">
        <v>391</v>
      </c>
    </row>
    <row r="992" spans="2:174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  <c r="FQ992">
        <v>32</v>
      </c>
      <c r="FR992">
        <v>33</v>
      </c>
    </row>
    <row r="993" spans="2:174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  <c r="FQ993">
        <v>126</v>
      </c>
      <c r="FR993">
        <v>127</v>
      </c>
    </row>
    <row r="994" spans="2:174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  <c r="FQ994">
        <v>72</v>
      </c>
      <c r="FR994">
        <v>73</v>
      </c>
    </row>
    <row r="995" spans="2:174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  <c r="FQ995">
        <v>98</v>
      </c>
      <c r="FR995">
        <v>103</v>
      </c>
    </row>
    <row r="996" spans="2:174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  <c r="FQ996">
        <v>296</v>
      </c>
      <c r="FR996">
        <v>302</v>
      </c>
    </row>
    <row r="997" spans="2:174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  <c r="FQ997">
        <v>190</v>
      </c>
      <c r="FR997">
        <v>191</v>
      </c>
    </row>
    <row r="998" spans="2:174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  <c r="FQ998">
        <v>1608</v>
      </c>
      <c r="FR998">
        <v>1629</v>
      </c>
    </row>
    <row r="999" spans="2:174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  <c r="FQ999">
        <v>452</v>
      </c>
      <c r="FR999">
        <v>457</v>
      </c>
    </row>
    <row r="1000" spans="2:174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  <c r="FQ1000">
        <v>216</v>
      </c>
      <c r="FR1000">
        <v>217</v>
      </c>
    </row>
    <row r="1001" spans="2:174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  <c r="FQ1001">
        <v>1425</v>
      </c>
      <c r="FR1001">
        <v>1439</v>
      </c>
    </row>
    <row r="1002" spans="2:174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  <c r="FQ1002">
        <v>282</v>
      </c>
      <c r="FR1002">
        <v>293</v>
      </c>
    </row>
    <row r="1003" spans="2:174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  <c r="FQ1003">
        <v>580</v>
      </c>
      <c r="FR1003">
        <v>582</v>
      </c>
    </row>
    <row r="1004" spans="2:174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  <c r="FQ1004">
        <v>78</v>
      </c>
      <c r="FR1004">
        <v>82</v>
      </c>
    </row>
    <row r="1005" spans="2:174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  <c r="FQ1005">
        <v>473</v>
      </c>
      <c r="FR1005">
        <v>477</v>
      </c>
    </row>
    <row r="1006" spans="2:174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  <c r="FQ1006">
        <v>123</v>
      </c>
      <c r="FR1006">
        <v>125</v>
      </c>
    </row>
    <row r="1007" spans="2:174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  <c r="FQ1007">
        <v>68</v>
      </c>
      <c r="FR1007">
        <v>68</v>
      </c>
    </row>
    <row r="1008" spans="2:174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  <c r="FQ1008">
        <v>76</v>
      </c>
      <c r="FR1008">
        <v>78</v>
      </c>
    </row>
    <row r="1009" spans="2:174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  <c r="FQ1009">
        <v>177</v>
      </c>
      <c r="FR1009">
        <v>179</v>
      </c>
    </row>
    <row r="1010" spans="2:174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  <c r="FQ1010">
        <v>1296</v>
      </c>
      <c r="FR1010">
        <v>1306</v>
      </c>
    </row>
    <row r="1011" spans="2:174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  <c r="FQ1011">
        <v>64</v>
      </c>
      <c r="FR1011">
        <v>65</v>
      </c>
    </row>
    <row r="1012" spans="2:174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  <c r="FQ1012">
        <v>562</v>
      </c>
      <c r="FR1012">
        <v>565</v>
      </c>
    </row>
    <row r="1013" spans="2:174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  <c r="FQ1013">
        <v>477</v>
      </c>
      <c r="FR1013">
        <v>482</v>
      </c>
    </row>
    <row r="1014" spans="2:174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  <c r="FQ1014">
        <v>5276</v>
      </c>
      <c r="FR1014">
        <v>5337</v>
      </c>
    </row>
    <row r="1015" spans="2:174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  <c r="FQ1015">
        <v>583</v>
      </c>
      <c r="FR1015">
        <v>597</v>
      </c>
    </row>
    <row r="1016" spans="2:174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  <c r="FQ1016">
        <v>248</v>
      </c>
      <c r="FR1016">
        <v>251</v>
      </c>
    </row>
    <row r="1017" spans="2:174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  <c r="FQ1017">
        <v>667</v>
      </c>
      <c r="FR1017">
        <v>668</v>
      </c>
    </row>
    <row r="1018" spans="2:174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  <c r="FQ1018">
        <v>11760</v>
      </c>
      <c r="FR1018">
        <v>11812</v>
      </c>
    </row>
    <row r="1019" spans="2:174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  <c r="FQ1019">
        <v>501</v>
      </c>
      <c r="FR1019">
        <v>521</v>
      </c>
    </row>
    <row r="1020" spans="2:174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  <c r="FQ1020">
        <v>22</v>
      </c>
      <c r="FR1020">
        <v>22</v>
      </c>
    </row>
    <row r="1021" spans="2:174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  <c r="FQ1021">
        <v>186</v>
      </c>
      <c r="FR1021">
        <v>189</v>
      </c>
    </row>
    <row r="1022" spans="2:174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  <c r="FQ1022">
        <v>309</v>
      </c>
      <c r="FR1022">
        <v>315</v>
      </c>
    </row>
    <row r="1023" spans="2:174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  <c r="FQ1023">
        <v>297</v>
      </c>
      <c r="FR1023">
        <v>297</v>
      </c>
    </row>
    <row r="1024" spans="2:174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  <c r="FQ1024">
        <v>327</v>
      </c>
      <c r="FR1024">
        <v>328</v>
      </c>
    </row>
    <row r="1025" spans="2:174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  <c r="FQ1025">
        <v>99</v>
      </c>
      <c r="FR1025">
        <v>99</v>
      </c>
    </row>
    <row r="1026" spans="2:174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  <c r="FQ1026">
        <v>485</v>
      </c>
      <c r="FR1026">
        <v>491</v>
      </c>
    </row>
    <row r="1027" spans="2:174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  <c r="FQ1027">
        <v>18</v>
      </c>
      <c r="FR1027">
        <v>21</v>
      </c>
    </row>
    <row r="1028" spans="2:174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  <c r="FQ1028">
        <v>136</v>
      </c>
      <c r="FR1028">
        <v>136</v>
      </c>
    </row>
    <row r="1029" spans="2:174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  <c r="FQ1029">
        <v>50</v>
      </c>
      <c r="FR1029">
        <v>51</v>
      </c>
    </row>
    <row r="1030" spans="2:174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  <c r="FQ1030">
        <v>24</v>
      </c>
      <c r="FR1030">
        <v>24</v>
      </c>
    </row>
    <row r="1031" spans="2:174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  <c r="FQ1031">
        <v>135</v>
      </c>
      <c r="FR1031">
        <v>140</v>
      </c>
    </row>
    <row r="1032" spans="2:174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  <c r="FQ1032">
        <v>11</v>
      </c>
      <c r="FR1032">
        <v>11</v>
      </c>
    </row>
    <row r="1033" spans="2:174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  <c r="FQ1033">
        <v>767</v>
      </c>
      <c r="FR1033">
        <v>780</v>
      </c>
    </row>
    <row r="1034" spans="2:174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  <c r="FQ1034">
        <v>45</v>
      </c>
      <c r="FR1034">
        <v>49</v>
      </c>
    </row>
    <row r="1035" spans="2:174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  <c r="FQ1035">
        <v>66</v>
      </c>
      <c r="FR1035">
        <v>66</v>
      </c>
    </row>
    <row r="1036" spans="2:174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  <c r="FQ1036">
        <v>170</v>
      </c>
      <c r="FR1036">
        <v>170</v>
      </c>
    </row>
    <row r="1037" spans="2:174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  <c r="FQ1037">
        <v>80</v>
      </c>
      <c r="FR1037">
        <v>80</v>
      </c>
    </row>
    <row r="1038" spans="2:174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  <c r="FQ1038">
        <v>124</v>
      </c>
      <c r="FR1038">
        <v>124</v>
      </c>
    </row>
    <row r="1039" spans="2:174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  <c r="FQ1039">
        <v>58</v>
      </c>
      <c r="FR1039">
        <v>60</v>
      </c>
    </row>
    <row r="1040" spans="2:174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  <c r="FQ1040">
        <v>2001</v>
      </c>
      <c r="FR1040">
        <v>2025</v>
      </c>
    </row>
    <row r="1041" spans="2:174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  <c r="FQ1041">
        <v>162</v>
      </c>
      <c r="FR1041">
        <v>162</v>
      </c>
    </row>
    <row r="1042" spans="2:174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  <c r="FQ1042">
        <v>431</v>
      </c>
      <c r="FR1042">
        <v>434</v>
      </c>
    </row>
    <row r="1043" spans="2:174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  <c r="FQ1043">
        <v>44</v>
      </c>
      <c r="FR1043">
        <v>46</v>
      </c>
    </row>
    <row r="1044" spans="2:174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  <c r="FQ1044">
        <v>94</v>
      </c>
      <c r="FR1044">
        <v>96</v>
      </c>
    </row>
    <row r="1045" spans="2:174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  <c r="FQ1045">
        <v>130</v>
      </c>
      <c r="FR1045">
        <v>133</v>
      </c>
    </row>
    <row r="1046" spans="2:174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  <c r="FQ1046">
        <v>45</v>
      </c>
      <c r="FR1046">
        <v>45</v>
      </c>
    </row>
    <row r="1047" spans="2:174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  <c r="FQ1047">
        <v>28</v>
      </c>
      <c r="FR1047">
        <v>28</v>
      </c>
    </row>
    <row r="1048" spans="2:174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  <c r="FQ1048">
        <v>735</v>
      </c>
      <c r="FR1048">
        <v>743</v>
      </c>
    </row>
    <row r="1049" spans="2:174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  <c r="FQ1049">
        <v>31</v>
      </c>
      <c r="FR1049">
        <v>31</v>
      </c>
    </row>
    <row r="1050" spans="2:174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  <c r="FQ1050">
        <v>13</v>
      </c>
      <c r="FR1050">
        <v>13</v>
      </c>
    </row>
    <row r="1051" spans="2:174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  <c r="FQ1051">
        <v>587</v>
      </c>
      <c r="FR1051">
        <v>629</v>
      </c>
    </row>
    <row r="1052" spans="2:174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  <c r="FQ1052">
        <v>14</v>
      </c>
      <c r="FR1052">
        <v>17</v>
      </c>
    </row>
    <row r="1053" spans="2:174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  <c r="FQ1053">
        <v>238</v>
      </c>
      <c r="FR1053">
        <v>240</v>
      </c>
    </row>
    <row r="1054" spans="2:174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  <c r="FQ1054">
        <v>114</v>
      </c>
      <c r="FR1054">
        <v>115</v>
      </c>
    </row>
    <row r="1055" spans="2:174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  <c r="FQ1055">
        <v>14</v>
      </c>
      <c r="FR1055">
        <v>15</v>
      </c>
    </row>
    <row r="1056" spans="2:174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  <c r="FQ1056">
        <v>227</v>
      </c>
      <c r="FR1056">
        <v>232</v>
      </c>
    </row>
    <row r="1057" spans="2:174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  <c r="FQ1057">
        <v>67</v>
      </c>
      <c r="FR1057">
        <v>67</v>
      </c>
    </row>
    <row r="1058" spans="2:174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  <c r="FQ1058">
        <v>143</v>
      </c>
      <c r="FR1058">
        <v>149</v>
      </c>
    </row>
    <row r="1059" spans="2:174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  <c r="FQ1059">
        <v>75</v>
      </c>
      <c r="FR1059">
        <v>79</v>
      </c>
    </row>
    <row r="1060" spans="2:174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  <c r="FQ1060">
        <v>266</v>
      </c>
      <c r="FR1060">
        <v>268</v>
      </c>
    </row>
    <row r="1061" spans="2:174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  <c r="FQ1061">
        <v>97</v>
      </c>
      <c r="FR1061">
        <v>99</v>
      </c>
    </row>
    <row r="1062" spans="2:174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  <c r="FQ1062">
        <v>17</v>
      </c>
      <c r="FR1062">
        <v>16</v>
      </c>
    </row>
    <row r="1063" spans="2:174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  <c r="FQ1063">
        <v>8</v>
      </c>
      <c r="FR1063">
        <v>8</v>
      </c>
    </row>
    <row r="1064" spans="2:174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  <c r="FQ1064">
        <v>135</v>
      </c>
      <c r="FR1064">
        <v>135</v>
      </c>
    </row>
    <row r="1065" spans="2:174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  <c r="FQ1065">
        <v>21</v>
      </c>
      <c r="FR1065">
        <v>21</v>
      </c>
    </row>
    <row r="1066" spans="2:174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  <c r="FQ1066">
        <v>16</v>
      </c>
      <c r="FR1066">
        <v>16</v>
      </c>
    </row>
    <row r="1067" spans="2:174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  <c r="FQ1067">
        <v>69</v>
      </c>
      <c r="FR1067">
        <v>72</v>
      </c>
    </row>
    <row r="1068" spans="2:174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  <c r="FQ1068">
        <v>2355</v>
      </c>
      <c r="FR1068">
        <v>2397</v>
      </c>
    </row>
    <row r="1069" spans="2:174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  <c r="FQ1069">
        <v>157</v>
      </c>
      <c r="FR1069">
        <v>160</v>
      </c>
    </row>
    <row r="1070" spans="2:174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  <c r="FQ1070">
        <v>98</v>
      </c>
      <c r="FR1070">
        <v>102</v>
      </c>
    </row>
    <row r="1071" spans="2:174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  <c r="FQ1071">
        <v>60</v>
      </c>
      <c r="FR1071">
        <v>61</v>
      </c>
    </row>
    <row r="1072" spans="2:174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  <c r="FQ1072">
        <v>1724</v>
      </c>
      <c r="FR1072">
        <v>1727</v>
      </c>
    </row>
    <row r="1073" spans="2:174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  <c r="FQ1073">
        <v>60</v>
      </c>
      <c r="FR1073">
        <v>60</v>
      </c>
    </row>
    <row r="1074" spans="2:174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  <c r="FQ1074">
        <v>55</v>
      </c>
      <c r="FR1074">
        <v>58</v>
      </c>
    </row>
    <row r="1075" spans="2:174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  <c r="FQ1075">
        <v>104</v>
      </c>
      <c r="FR1075">
        <v>104</v>
      </c>
    </row>
    <row r="1076" spans="2:174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  <c r="FQ1076">
        <v>24</v>
      </c>
      <c r="FR1076">
        <v>27</v>
      </c>
    </row>
    <row r="1077" spans="2:174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  <c r="FQ1077">
        <v>85</v>
      </c>
      <c r="FR1077">
        <v>85</v>
      </c>
    </row>
    <row r="1078" spans="2:174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  <c r="FQ1078">
        <v>201</v>
      </c>
      <c r="FR1078">
        <v>223</v>
      </c>
    </row>
    <row r="1079" spans="2:174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  <c r="FQ1079">
        <v>79</v>
      </c>
      <c r="FR1079">
        <v>81</v>
      </c>
    </row>
    <row r="1080" spans="2:174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  <c r="FQ1080">
        <v>29</v>
      </c>
      <c r="FR1080">
        <v>29</v>
      </c>
    </row>
    <row r="1081" spans="2:174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  <c r="FQ1081">
        <v>134</v>
      </c>
      <c r="FR1081">
        <v>140</v>
      </c>
    </row>
    <row r="1082" spans="2:174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  <c r="FQ1082">
        <v>142</v>
      </c>
      <c r="FR1082">
        <v>143</v>
      </c>
    </row>
    <row r="1083" spans="2:174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  <c r="FQ1083">
        <v>46</v>
      </c>
      <c r="FR1083">
        <v>47</v>
      </c>
    </row>
    <row r="1084" spans="2:174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  <c r="FQ1084">
        <v>115</v>
      </c>
      <c r="FR1084">
        <v>121</v>
      </c>
    </row>
    <row r="1085" spans="2:174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  <c r="FQ1085">
        <v>679</v>
      </c>
      <c r="FR1085">
        <v>679</v>
      </c>
    </row>
    <row r="1086" spans="2:174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  <c r="FQ1086">
        <v>1298</v>
      </c>
      <c r="FR1086">
        <v>1330</v>
      </c>
    </row>
    <row r="1087" spans="2:174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  <c r="FQ1087">
        <v>42</v>
      </c>
      <c r="FR1087">
        <v>42</v>
      </c>
    </row>
    <row r="1088" spans="2:174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  <c r="FQ1088">
        <v>12</v>
      </c>
      <c r="FR1088">
        <v>12</v>
      </c>
    </row>
    <row r="1089" spans="2:174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  <c r="FQ1089">
        <v>53</v>
      </c>
      <c r="FR1089">
        <v>54</v>
      </c>
    </row>
    <row r="1090" spans="2:174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  <c r="FQ1090">
        <v>94</v>
      </c>
      <c r="FR1090">
        <v>95</v>
      </c>
    </row>
    <row r="1091" spans="2:174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  <c r="FQ1091">
        <v>282</v>
      </c>
      <c r="FR1091">
        <v>285</v>
      </c>
    </row>
    <row r="1092" spans="2:174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  <c r="FQ1092">
        <v>771</v>
      </c>
      <c r="FR1092">
        <v>834</v>
      </c>
    </row>
    <row r="1093" spans="2:174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  <c r="FQ1093">
        <v>91</v>
      </c>
      <c r="FR1093">
        <v>92</v>
      </c>
    </row>
    <row r="1094" spans="2:174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  <c r="FQ1094">
        <v>52</v>
      </c>
      <c r="FR1094">
        <v>54</v>
      </c>
    </row>
    <row r="1095" spans="2:174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  <c r="FQ1095">
        <v>74</v>
      </c>
      <c r="FR1095">
        <v>74</v>
      </c>
    </row>
    <row r="1096" spans="2:174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  <c r="FQ1096">
        <v>98</v>
      </c>
      <c r="FR1096">
        <v>99</v>
      </c>
    </row>
    <row r="1097" spans="2:174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  <c r="FQ1097">
        <v>8</v>
      </c>
      <c r="FR1097">
        <v>8</v>
      </c>
    </row>
    <row r="1098" spans="2:174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  <c r="FQ1098">
        <v>29</v>
      </c>
      <c r="FR1098">
        <v>29</v>
      </c>
    </row>
    <row r="1099" spans="2:174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  <c r="FQ1099">
        <v>40</v>
      </c>
      <c r="FR1099">
        <v>42</v>
      </c>
    </row>
    <row r="1100" spans="2:174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  <c r="FQ1100">
        <v>69</v>
      </c>
      <c r="FR1100">
        <v>72</v>
      </c>
    </row>
    <row r="1101" spans="2:174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  <c r="FQ1101">
        <v>192</v>
      </c>
      <c r="FR1101">
        <v>193</v>
      </c>
    </row>
    <row r="1102" spans="2:174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  <c r="FQ1102">
        <v>54</v>
      </c>
      <c r="FR1102">
        <v>57</v>
      </c>
    </row>
    <row r="1103" spans="2:174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  <c r="FQ1103">
        <v>83</v>
      </c>
      <c r="FR1103">
        <v>88</v>
      </c>
    </row>
    <row r="1104" spans="2:174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  <c r="FQ1104">
        <v>54</v>
      </c>
      <c r="FR1104">
        <v>56</v>
      </c>
    </row>
    <row r="1105" spans="2:174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  <c r="FQ1105">
        <v>88</v>
      </c>
      <c r="FR1105">
        <v>90</v>
      </c>
    </row>
    <row r="1106" spans="2:174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  <c r="FQ1106">
        <v>37</v>
      </c>
      <c r="FR1106">
        <v>37</v>
      </c>
    </row>
    <row r="1107" spans="2:174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  <c r="FQ1107">
        <v>57</v>
      </c>
      <c r="FR1107">
        <v>59</v>
      </c>
    </row>
    <row r="1108" spans="2:174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  <c r="FQ1108">
        <v>23</v>
      </c>
      <c r="FR1108">
        <v>23</v>
      </c>
    </row>
    <row r="1109" spans="2:174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  <c r="FQ1109">
        <v>61</v>
      </c>
      <c r="FR1109">
        <v>62</v>
      </c>
    </row>
    <row r="1110" spans="2:174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  <c r="FQ1110">
        <v>37</v>
      </c>
      <c r="FR1110">
        <v>48</v>
      </c>
    </row>
    <row r="1111" spans="2:174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  <c r="FQ1111">
        <v>329</v>
      </c>
      <c r="FR1111">
        <v>332</v>
      </c>
    </row>
    <row r="1112" spans="2:174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  <c r="FQ1112">
        <v>62</v>
      </c>
      <c r="FR1112">
        <v>62</v>
      </c>
    </row>
    <row r="1113" spans="2:174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  <c r="FQ1113">
        <v>1363</v>
      </c>
      <c r="FR1113">
        <v>1384</v>
      </c>
    </row>
    <row r="1114" spans="2:174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  <c r="FQ1114">
        <v>65</v>
      </c>
      <c r="FR1114">
        <v>68</v>
      </c>
    </row>
    <row r="1115" spans="2:174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  <c r="FQ1115">
        <v>20</v>
      </c>
      <c r="FR1115">
        <v>20</v>
      </c>
    </row>
    <row r="1116" spans="2:174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  <c r="FQ1116">
        <v>37</v>
      </c>
      <c r="FR1116">
        <v>39</v>
      </c>
    </row>
    <row r="1117" spans="2:174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  <c r="FQ1117">
        <v>54</v>
      </c>
      <c r="FR1117">
        <v>54</v>
      </c>
    </row>
    <row r="1118" spans="2:174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  <c r="FQ1118">
        <v>1323</v>
      </c>
      <c r="FR1118">
        <v>1341</v>
      </c>
    </row>
    <row r="1119" spans="2:174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  <c r="FQ1119">
        <v>363</v>
      </c>
      <c r="FR1119">
        <v>363</v>
      </c>
    </row>
    <row r="1120" spans="2:174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  <c r="FQ1120">
        <v>31</v>
      </c>
      <c r="FR1120">
        <v>32</v>
      </c>
    </row>
    <row r="1121" spans="2:174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  <c r="FQ1121">
        <v>47</v>
      </c>
      <c r="FR1121">
        <v>48</v>
      </c>
    </row>
    <row r="1122" spans="2:174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  <c r="FQ1122">
        <v>49</v>
      </c>
      <c r="FR1122">
        <v>51</v>
      </c>
    </row>
    <row r="1123" spans="2:174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  <c r="FQ1123">
        <v>118</v>
      </c>
      <c r="FR1123">
        <v>118</v>
      </c>
    </row>
    <row r="1124" spans="2:174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  <c r="FQ1124">
        <v>74</v>
      </c>
      <c r="FR1124">
        <v>75</v>
      </c>
    </row>
    <row r="1125" spans="2:174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  <c r="FQ1125">
        <v>1063</v>
      </c>
      <c r="FR1125">
        <v>1068</v>
      </c>
    </row>
    <row r="1126" spans="2:174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  <c r="FQ1126">
        <v>43</v>
      </c>
      <c r="FR1126">
        <v>46</v>
      </c>
    </row>
    <row r="1127" spans="2:174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  <c r="FQ1127">
        <v>41</v>
      </c>
      <c r="FR1127">
        <v>43</v>
      </c>
    </row>
    <row r="1128" spans="2:174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  <c r="FQ1128">
        <v>77</v>
      </c>
      <c r="FR1128">
        <v>77</v>
      </c>
    </row>
    <row r="1129" spans="2:174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  <c r="FQ1129">
        <v>51</v>
      </c>
      <c r="FR1129">
        <v>51</v>
      </c>
    </row>
    <row r="1130" spans="2:174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  <c r="FQ1130">
        <v>10</v>
      </c>
      <c r="FR1130">
        <v>11</v>
      </c>
    </row>
    <row r="1131" spans="2:174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  <c r="FQ1131">
        <v>675</v>
      </c>
      <c r="FR1131">
        <v>683</v>
      </c>
    </row>
    <row r="1132" spans="2:174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  <c r="FQ1132">
        <v>91</v>
      </c>
      <c r="FR1132">
        <v>92</v>
      </c>
    </row>
    <row r="1133" spans="2:174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  <c r="FQ1133">
        <v>64</v>
      </c>
      <c r="FR1133">
        <v>64</v>
      </c>
    </row>
    <row r="1134" spans="2:174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  <c r="FQ1134">
        <v>20</v>
      </c>
      <c r="FR1134">
        <v>20</v>
      </c>
    </row>
    <row r="1135" spans="2:174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  <c r="FQ1135">
        <v>42</v>
      </c>
      <c r="FR1135">
        <v>46</v>
      </c>
    </row>
    <row r="1136" spans="2:174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  <c r="FQ1136">
        <v>327</v>
      </c>
      <c r="FR1136">
        <v>336</v>
      </c>
    </row>
    <row r="1137" spans="2:174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  <c r="FQ1137">
        <v>101</v>
      </c>
      <c r="FR1137">
        <v>104</v>
      </c>
    </row>
    <row r="1138" spans="2:174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  <c r="FQ1138">
        <v>6827</v>
      </c>
      <c r="FR1138">
        <v>6990</v>
      </c>
    </row>
    <row r="1139" spans="2:174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  <c r="FQ1139">
        <v>758</v>
      </c>
      <c r="FR1139">
        <v>780</v>
      </c>
    </row>
    <row r="1140" spans="2:174" x14ac:dyDescent="0.55000000000000004">
      <c r="B1140" t="s">
        <v>554</v>
      </c>
      <c r="C1140">
        <v>41.6